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6930" windowHeight="3225" tabRatio="824" activeTab="1"/>
  </bookViews>
  <sheets>
    <sheet name="SimData" sheetId="102" r:id="rId1"/>
    <sheet name="Sheet1" sheetId="1" r:id="rId2"/>
    <sheet name="Sheet9" sheetId="71" state="veryHidden" r:id="rId3"/>
    <sheet name="Sheet6" sheetId="76" state="veryHidden" r:id="rId4"/>
    <sheet name="Sheet5" sheetId="44" state="veryHidden" r:id="rId5"/>
    <sheet name="Sheet17" sheetId="17" state="veryHidden" r:id="rId6"/>
    <sheet name="Sheet3" sheetId="19" state="veryHidden" r:id="rId7"/>
    <sheet name="Sheet2" sheetId="25" state="veryHidden" r:id="rId8"/>
    <sheet name="Sheet4" sheetId="32" state="veryHidden" r:id="rId9"/>
    <sheet name="Sheet7" sheetId="36" state="veryHidden" r:id="rId10"/>
    <sheet name="Sheet10" sheetId="40" state="veryHidden" r:id="rId11"/>
  </sheets>
  <definedNames>
    <definedName name="_xlnm.Print_Area" localSheetId="1">Sheet1!$A$1:$M$96</definedName>
    <definedName name="solver_adj" localSheetId="1" hidden="1">Sheet1!$H$69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$H$73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H119" i="102"/>
  <c r="H117"/>
  <c r="H115"/>
  <c r="H113"/>
  <c r="H111"/>
  <c r="H7"/>
  <c r="H6"/>
  <c r="H4"/>
  <c r="H5" s="1"/>
  <c r="H3"/>
  <c r="G119"/>
  <c r="G117"/>
  <c r="G115"/>
  <c r="G113"/>
  <c r="G111"/>
  <c r="G7"/>
  <c r="G6"/>
  <c r="G4"/>
  <c r="G5" s="1"/>
  <c r="G3"/>
  <c r="F119"/>
  <c r="F117"/>
  <c r="F115"/>
  <c r="F113"/>
  <c r="F111"/>
  <c r="F7"/>
  <c r="F6"/>
  <c r="F4"/>
  <c r="F5" s="1"/>
  <c r="F3"/>
  <c r="E119"/>
  <c r="E117"/>
  <c r="E115"/>
  <c r="E113"/>
  <c r="E111"/>
  <c r="E7"/>
  <c r="E6"/>
  <c r="E4"/>
  <c r="E5" s="1"/>
  <c r="E3"/>
  <c r="D119"/>
  <c r="D117"/>
  <c r="D115"/>
  <c r="D113"/>
  <c r="D111"/>
  <c r="D7"/>
  <c r="D6"/>
  <c r="D4"/>
  <c r="D5" s="1"/>
  <c r="D3"/>
  <c r="C119"/>
  <c r="C117"/>
  <c r="C115"/>
  <c r="C113"/>
  <c r="C111"/>
  <c r="C7"/>
  <c r="C6"/>
  <c r="C4"/>
  <c r="C5" s="1"/>
  <c r="C3"/>
  <c r="B119"/>
  <c r="B117"/>
  <c r="B115"/>
  <c r="B113"/>
  <c r="B111"/>
  <c r="B8"/>
  <c r="B7"/>
  <c r="B6"/>
  <c r="B4"/>
  <c r="B5" s="1"/>
  <c r="B3"/>
  <c r="G99" i="1"/>
  <c r="G135" s="1"/>
  <c r="F99"/>
  <c r="F115"/>
  <c r="F169" s="1"/>
  <c r="E99"/>
  <c r="E115"/>
  <c r="A173"/>
  <c r="D99"/>
  <c r="D151" s="1"/>
  <c r="C99"/>
  <c r="C135" s="1"/>
  <c r="B99"/>
  <c r="B115"/>
  <c r="B169" s="1"/>
  <c r="E169"/>
  <c r="G129"/>
  <c r="F129"/>
  <c r="F165"/>
  <c r="F166" s="1"/>
  <c r="E129"/>
  <c r="E165"/>
  <c r="E166" s="1"/>
  <c r="D129"/>
  <c r="D163" s="1"/>
  <c r="C129"/>
  <c r="B129"/>
  <c r="B165" s="1"/>
  <c r="B166" s="1"/>
  <c r="F164"/>
  <c r="E164"/>
  <c r="G163"/>
  <c r="F163"/>
  <c r="E163"/>
  <c r="C163"/>
  <c r="B163"/>
  <c r="F162"/>
  <c r="E162"/>
  <c r="B162"/>
  <c r="G161"/>
  <c r="F161"/>
  <c r="E161"/>
  <c r="C161"/>
  <c r="B161"/>
  <c r="F160"/>
  <c r="E160"/>
  <c r="D160"/>
  <c r="B160"/>
  <c r="G159"/>
  <c r="F159"/>
  <c r="E159"/>
  <c r="C159"/>
  <c r="B159"/>
  <c r="F158"/>
  <c r="E158"/>
  <c r="B158"/>
  <c r="G157"/>
  <c r="F157"/>
  <c r="E157"/>
  <c r="C157"/>
  <c r="B157"/>
  <c r="F156"/>
  <c r="E156"/>
  <c r="B156"/>
  <c r="G155"/>
  <c r="F155"/>
  <c r="E155"/>
  <c r="C155"/>
  <c r="B155"/>
  <c r="F154"/>
  <c r="E154"/>
  <c r="B154"/>
  <c r="G153"/>
  <c r="G152" s="1"/>
  <c r="F153"/>
  <c r="F152" s="1"/>
  <c r="E153"/>
  <c r="C153"/>
  <c r="C152" s="1"/>
  <c r="B153"/>
  <c r="B152" s="1"/>
  <c r="E152"/>
  <c r="G151"/>
  <c r="F151"/>
  <c r="E151"/>
  <c r="C151"/>
  <c r="B151"/>
  <c r="F128"/>
  <c r="F148" s="1"/>
  <c r="E128"/>
  <c r="E148" s="1"/>
  <c r="B128"/>
  <c r="B148" s="1"/>
  <c r="F127"/>
  <c r="F147" s="1"/>
  <c r="E127"/>
  <c r="E147" s="1"/>
  <c r="D127"/>
  <c r="D147" s="1"/>
  <c r="B127"/>
  <c r="B147" s="1"/>
  <c r="F126"/>
  <c r="F146" s="1"/>
  <c r="E126"/>
  <c r="E146"/>
  <c r="B126"/>
  <c r="B146" s="1"/>
  <c r="F125"/>
  <c r="F145" s="1"/>
  <c r="E125"/>
  <c r="E145" s="1"/>
  <c r="B125"/>
  <c r="B145" s="1"/>
  <c r="F124"/>
  <c r="F144" s="1"/>
  <c r="E124"/>
  <c r="E144" s="1"/>
  <c r="B124"/>
  <c r="B144" s="1"/>
  <c r="F123"/>
  <c r="F143" s="1"/>
  <c r="E123"/>
  <c r="E143" s="1"/>
  <c r="D123"/>
  <c r="D143" s="1"/>
  <c r="B123"/>
  <c r="B143" s="1"/>
  <c r="F122"/>
  <c r="F142" s="1"/>
  <c r="E122"/>
  <c r="E142"/>
  <c r="B122"/>
  <c r="B142" s="1"/>
  <c r="F121"/>
  <c r="F141" s="1"/>
  <c r="E121"/>
  <c r="E141" s="1"/>
  <c r="B121"/>
  <c r="B141" s="1"/>
  <c r="F120"/>
  <c r="F140" s="1"/>
  <c r="E120"/>
  <c r="E140" s="1"/>
  <c r="B120"/>
  <c r="B140" s="1"/>
  <c r="F119"/>
  <c r="F139" s="1"/>
  <c r="E119"/>
  <c r="E139"/>
  <c r="D119"/>
  <c r="D139" s="1"/>
  <c r="B119"/>
  <c r="B139" s="1"/>
  <c r="F118"/>
  <c r="F138" s="1"/>
  <c r="E118"/>
  <c r="E138"/>
  <c r="B118"/>
  <c r="B138" s="1"/>
  <c r="F117"/>
  <c r="F137" s="1"/>
  <c r="E117"/>
  <c r="E137" s="1"/>
  <c r="B117"/>
  <c r="B137" s="1"/>
  <c r="F116"/>
  <c r="F173" s="1"/>
  <c r="E116"/>
  <c r="E136" s="1"/>
  <c r="B116"/>
  <c r="B170" s="1"/>
  <c r="F135"/>
  <c r="E135"/>
  <c r="D135"/>
  <c r="B135"/>
  <c r="G130"/>
  <c r="F130"/>
  <c r="F131" s="1"/>
  <c r="E130"/>
  <c r="E131" s="1"/>
  <c r="D130"/>
  <c r="C130"/>
  <c r="B130"/>
  <c r="B131" s="1"/>
  <c r="D28"/>
  <c r="C28"/>
  <c r="B28"/>
  <c r="E14" a="1"/>
  <c r="E16" s="1"/>
  <c r="F14" a="1"/>
  <c r="F14" s="1"/>
  <c r="F15"/>
  <c r="F19"/>
  <c r="L8" i="102"/>
  <c r="L7"/>
  <c r="L6"/>
  <c r="L5"/>
  <c r="S4"/>
  <c r="R4"/>
  <c r="Q4"/>
  <c r="P4"/>
  <c r="O4"/>
  <c r="N4"/>
  <c r="M4"/>
  <c r="M3"/>
  <c r="A1" i="76"/>
  <c r="B1"/>
  <c r="C1"/>
  <c r="D1"/>
  <c r="E1"/>
  <c r="H2" i="102"/>
  <c r="G2"/>
  <c r="F2"/>
  <c r="E2"/>
  <c r="D2"/>
  <c r="C2"/>
  <c r="B2"/>
  <c r="E28" i="1"/>
  <c r="E27"/>
  <c r="C19"/>
  <c r="C18"/>
  <c r="C16"/>
  <c r="C14"/>
  <c r="A1"/>
  <c r="P8" i="102"/>
  <c r="P7"/>
  <c r="P6"/>
  <c r="P5"/>
  <c r="E25" i="1"/>
  <c r="C17"/>
  <c r="C15"/>
  <c r="R8" i="102"/>
  <c r="N8"/>
  <c r="R7"/>
  <c r="N7"/>
  <c r="R6"/>
  <c r="N6"/>
  <c r="R5"/>
  <c r="N5"/>
  <c r="O8"/>
  <c r="O6"/>
  <c r="E29" i="1"/>
  <c r="H19"/>
  <c r="H18"/>
  <c r="H16"/>
  <c r="H14"/>
  <c r="Q8" i="102"/>
  <c r="M8"/>
  <c r="Q7"/>
  <c r="M7"/>
  <c r="Q6"/>
  <c r="M6"/>
  <c r="Q5"/>
  <c r="M5"/>
  <c r="H8"/>
  <c r="G8"/>
  <c r="F8"/>
  <c r="E8"/>
  <c r="D8"/>
  <c r="C8"/>
  <c r="E26" i="1"/>
  <c r="H17"/>
  <c r="H15"/>
  <c r="A14" a="1"/>
  <c r="S8" i="102"/>
  <c r="S7"/>
  <c r="O7"/>
  <c r="S6"/>
  <c r="S5"/>
  <c r="O5"/>
  <c r="E132" i="1" l="1"/>
  <c r="D118"/>
  <c r="D138" s="1"/>
  <c r="D122"/>
  <c r="D142" s="1"/>
  <c r="D116"/>
  <c r="D120"/>
  <c r="D140" s="1"/>
  <c r="D124"/>
  <c r="D144" s="1"/>
  <c r="D128"/>
  <c r="D148" s="1"/>
  <c r="D154"/>
  <c r="D162"/>
  <c r="B164"/>
  <c r="D126"/>
  <c r="D146" s="1"/>
  <c r="D158"/>
  <c r="C131"/>
  <c r="E173"/>
  <c r="D131"/>
  <c r="D117"/>
  <c r="D137" s="1"/>
  <c r="D121"/>
  <c r="D141" s="1"/>
  <c r="D125"/>
  <c r="D145" s="1"/>
  <c r="D156"/>
  <c r="D164"/>
  <c r="G131"/>
  <c r="A16"/>
  <c r="A14"/>
  <c r="A18"/>
  <c r="A15"/>
  <c r="A19"/>
  <c r="A17"/>
  <c r="N3" i="102"/>
  <c r="O3"/>
  <c r="P3"/>
  <c r="Q3"/>
  <c r="R3"/>
  <c r="S3"/>
  <c r="E17" i="1"/>
  <c r="B132"/>
  <c r="D136"/>
  <c r="C165"/>
  <c r="C166" s="1"/>
  <c r="G165"/>
  <c r="G166" s="1"/>
  <c r="A170"/>
  <c r="C115"/>
  <c r="A174"/>
  <c r="G115"/>
  <c r="E170"/>
  <c r="E19"/>
  <c r="E15"/>
  <c r="F17"/>
  <c r="C116"/>
  <c r="G116"/>
  <c r="C117"/>
  <c r="C137" s="1"/>
  <c r="G117"/>
  <c r="G137" s="1"/>
  <c r="C118"/>
  <c r="C138" s="1"/>
  <c r="G118"/>
  <c r="G138" s="1"/>
  <c r="C119"/>
  <c r="C139" s="1"/>
  <c r="G119"/>
  <c r="G139" s="1"/>
  <c r="C120"/>
  <c r="C140" s="1"/>
  <c r="G120"/>
  <c r="G140" s="1"/>
  <c r="C121"/>
  <c r="C141" s="1"/>
  <c r="G121"/>
  <c r="G141" s="1"/>
  <c r="C122"/>
  <c r="C142" s="1"/>
  <c r="G122"/>
  <c r="G142" s="1"/>
  <c r="C123"/>
  <c r="C143" s="1"/>
  <c r="G123"/>
  <c r="G143" s="1"/>
  <c r="C124"/>
  <c r="C144" s="1"/>
  <c r="G124"/>
  <c r="G144" s="1"/>
  <c r="C125"/>
  <c r="C145" s="1"/>
  <c r="G125"/>
  <c r="G145" s="1"/>
  <c r="C126"/>
  <c r="C146" s="1"/>
  <c r="G126"/>
  <c r="G146" s="1"/>
  <c r="C127"/>
  <c r="C147" s="1"/>
  <c r="G127"/>
  <c r="G147" s="1"/>
  <c r="C128"/>
  <c r="C148" s="1"/>
  <c r="G128"/>
  <c r="G148" s="1"/>
  <c r="C154"/>
  <c r="G154"/>
  <c r="C156"/>
  <c r="G156"/>
  <c r="C158"/>
  <c r="G158"/>
  <c r="C160"/>
  <c r="G160"/>
  <c r="C162"/>
  <c r="G162"/>
  <c r="C164"/>
  <c r="G164"/>
  <c r="D165"/>
  <c r="D166" s="1"/>
  <c r="D115"/>
  <c r="F174"/>
  <c r="E18"/>
  <c r="E14"/>
  <c r="F16"/>
  <c r="F132"/>
  <c r="B136"/>
  <c r="F136"/>
  <c r="F170"/>
  <c r="F18"/>
  <c r="D153"/>
  <c r="D152" s="1"/>
  <c r="D155"/>
  <c r="D157"/>
  <c r="D159"/>
  <c r="D161"/>
  <c r="D170" l="1"/>
  <c r="D172"/>
  <c r="D132"/>
  <c r="F172"/>
  <c r="E172"/>
  <c r="A171"/>
  <c r="C169"/>
  <c r="C136"/>
  <c r="E171"/>
  <c r="G171"/>
  <c r="C132"/>
  <c r="D171"/>
  <c r="C171"/>
  <c r="C170"/>
  <c r="F171"/>
  <c r="G136"/>
  <c r="G175"/>
  <c r="G170"/>
  <c r="G132"/>
  <c r="G173"/>
  <c r="A175"/>
  <c r="G169"/>
  <c r="G172"/>
  <c r="A172"/>
  <c r="D169"/>
  <c r="G174"/>
  <c r="G14" a="1"/>
  <c r="G16" l="1"/>
  <c r="B16" s="1"/>
  <c r="G15"/>
  <c r="B15" s="1"/>
  <c r="G19"/>
  <c r="B19" s="1"/>
  <c r="G14"/>
  <c r="B14" s="1"/>
  <c r="G18"/>
  <c r="B18" s="1"/>
  <c r="G17"/>
  <c r="B17" s="1"/>
  <c r="B25" l="1" a="1"/>
  <c r="B25" s="1"/>
  <c r="B26" a="1"/>
  <c r="D25" l="1"/>
  <c r="C25"/>
  <c r="C26"/>
  <c r="B26"/>
  <c r="D26"/>
  <c r="B27"/>
  <c r="B29" s="1"/>
  <c r="D27" l="1"/>
  <c r="D29" s="1"/>
  <c r="C27"/>
  <c r="C29" s="1"/>
  <c r="B30" s="1"/>
</calcChain>
</file>

<file path=xl/sharedStrings.xml><?xml version="1.0" encoding="utf-8"?>
<sst xmlns="http://schemas.openxmlformats.org/spreadsheetml/2006/main" count="106" uniqueCount="76">
  <si>
    <t>Corn Y</t>
  </si>
  <si>
    <t>Wheat Y</t>
  </si>
  <si>
    <t>Sorg Y</t>
  </si>
  <si>
    <t>Wheat P</t>
  </si>
  <si>
    <t>Sorg P</t>
  </si>
  <si>
    <t>Mean</t>
  </si>
  <si>
    <t>Std Dev</t>
  </si>
  <si>
    <t>Min</t>
  </si>
  <si>
    <t>Max</t>
  </si>
  <si>
    <t>Units</t>
  </si>
  <si>
    <t>StDev</t>
  </si>
  <si>
    <t>Corn P</t>
  </si>
  <si>
    <t>CV</t>
  </si>
  <si>
    <t>Receipts</t>
  </si>
  <si>
    <t>Iteration</t>
  </si>
  <si>
    <t>Scenario 1</t>
  </si>
  <si>
    <t>Scenario 2</t>
  </si>
  <si>
    <t>Scenario 3</t>
  </si>
  <si>
    <t>Means</t>
  </si>
  <si>
    <t>Scenario 4</t>
  </si>
  <si>
    <t>Scenario 5</t>
  </si>
  <si>
    <t>Stoch Price</t>
  </si>
  <si>
    <t>Key Output variable</t>
  </si>
  <si>
    <t>Variable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Net Return</t>
  </si>
  <si>
    <t>Price 1</t>
  </si>
  <si>
    <t>Price 2</t>
  </si>
  <si>
    <t>Price 3</t>
  </si>
  <si>
    <t>Prod 1</t>
  </si>
  <si>
    <t>Prod 2</t>
  </si>
  <si>
    <t>Prod 3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Random P&amp;Qs</t>
  </si>
  <si>
    <t>Formulas for Column A</t>
  </si>
  <si>
    <t>Data used to estimate the parameters for the MVE distribution.</t>
  </si>
  <si>
    <t>Correlation Matrix</t>
  </si>
  <si>
    <t xml:space="preserve">CSNDs </t>
  </si>
  <si>
    <t>Formula for CSNDs</t>
  </si>
  <si>
    <t xml:space="preserve">Simulate multivariate normal prices and production levels </t>
  </si>
  <si>
    <t>Start with a simple simulation model of a firm producing three products with stochastic price and output</t>
  </si>
  <si>
    <t>Resource Cost/Hour</t>
  </si>
  <si>
    <t>Formulas for Product 1</t>
  </si>
  <si>
    <t>Active Scenario (Hrs)</t>
  </si>
  <si>
    <t>Product 1</t>
  </si>
  <si>
    <t>Product 2</t>
  </si>
  <si>
    <t>Product 3</t>
  </si>
  <si>
    <t>Stoch Quantity/Hour</t>
  </si>
  <si>
    <t>Average</t>
  </si>
  <si>
    <t>Use the random prices and quantity produced per hour to analyze total net returns for the firm.</t>
  </si>
  <si>
    <t>TNR</t>
  </si>
  <si>
    <t>Results for the sensitvity analysis are in SimData</t>
  </si>
  <si>
    <t>Fan Graph for 7 Categories</t>
  </si>
  <si>
    <t>This is the value to test for the sensitivity it is multiplied by Resource Cost/Hr</t>
  </si>
  <si>
    <t>Test the sensiitivity of the results to variable costs by creating a single scalar which is multiplied by each variable cost in the model.</t>
  </si>
  <si>
    <t>Variable Cost Scalar</t>
  </si>
  <si>
    <t>Simetar Simulation Results for 100 Iterations.  9:10:47 AM 12/22/2005 (1.87 sec.).  © 2005.</t>
  </si>
  <si>
    <t>© 2011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7" formatCode="0.000"/>
    <numFmt numFmtId="175" formatCode="_(* #,##0_);_(* \(#,##0\);_(* &quot;-&quot;??_);_(@_)"/>
  </numFmts>
  <fonts count="5">
    <font>
      <sz val="9"/>
      <name val="Arial"/>
    </font>
    <font>
      <sz val="9"/>
      <name val="Arial"/>
    </font>
    <font>
      <sz val="9"/>
      <name val="Arial"/>
      <family val="2"/>
    </font>
    <font>
      <b/>
      <sz val="9"/>
      <name val="Arial"/>
      <family val="2"/>
    </font>
    <font>
      <sz val="10.75"/>
      <name val="Arial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0">
    <xf numFmtId="0" fontId="0" fillId="0" borderId="0" xfId="0"/>
    <xf numFmtId="2" fontId="0" fillId="0" borderId="0" xfId="0" applyNumberFormat="1"/>
    <xf numFmtId="0" fontId="3" fillId="0" borderId="0" xfId="0" applyFont="1"/>
    <xf numFmtId="167" fontId="0" fillId="0" borderId="0" xfId="0" applyNumberFormat="1"/>
    <xf numFmtId="0" fontId="0" fillId="0" borderId="0" xfId="0" applyBorder="1"/>
    <xf numFmtId="0" fontId="0" fillId="0" borderId="1" xfId="0" applyBorder="1"/>
    <xf numFmtId="1" fontId="0" fillId="0" borderId="0" xfId="0" applyNumberFormat="1"/>
    <xf numFmtId="167" fontId="3" fillId="0" borderId="0" xfId="0" quotePrefix="1" applyNumberFormat="1" applyFont="1"/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1" fontId="3" fillId="0" borderId="0" xfId="0" applyNumberFormat="1" applyFont="1"/>
    <xf numFmtId="0" fontId="0" fillId="0" borderId="0" xfId="0" applyAlignment="1">
      <alignment horizontal="left" indent="1"/>
    </xf>
    <xf numFmtId="167" fontId="3" fillId="0" borderId="2" xfId="0" applyNumberFormat="1" applyFont="1" applyBorder="1"/>
    <xf numFmtId="167" fontId="3" fillId="0" borderId="3" xfId="0" applyNumberFormat="1" applyFont="1" applyBorder="1"/>
    <xf numFmtId="167" fontId="3" fillId="0" borderId="4" xfId="0" applyNumberFormat="1" applyFont="1" applyBorder="1"/>
    <xf numFmtId="175" fontId="3" fillId="0" borderId="5" xfId="1" applyNumberFormat="1" applyFont="1" applyBorder="1"/>
    <xf numFmtId="167" fontId="0" fillId="0" borderId="1" xfId="0" applyNumberFormat="1" applyBorder="1"/>
    <xf numFmtId="0" fontId="2" fillId="0" borderId="0" xfId="0" applyFont="1"/>
    <xf numFmtId="167" fontId="0" fillId="0" borderId="0" xfId="0" applyNumberFormat="1" applyFill="1"/>
    <xf numFmtId="167" fontId="3" fillId="0" borderId="0" xfId="0" applyNumberFormat="1" applyFont="1" applyFill="1"/>
    <xf numFmtId="0" fontId="0" fillId="0" borderId="0" xfId="0" applyFill="1"/>
    <xf numFmtId="3" fontId="0" fillId="0" borderId="0" xfId="0" applyNumberFormat="1"/>
    <xf numFmtId="4" fontId="0" fillId="0" borderId="0" xfId="0" applyNumberFormat="1"/>
    <xf numFmtId="1" fontId="3" fillId="0" borderId="0" xfId="0" applyNumberFormat="1" applyFont="1" applyBorder="1"/>
    <xf numFmtId="0" fontId="3" fillId="0" borderId="6" xfId="0" applyFont="1" applyBorder="1"/>
    <xf numFmtId="167" fontId="3" fillId="0" borderId="6" xfId="0" applyNumberFormat="1" applyFont="1" applyBorder="1"/>
    <xf numFmtId="175" fontId="0" fillId="0" borderId="0" xfId="1" applyNumberFormat="1" applyFont="1"/>
    <xf numFmtId="175" fontId="0" fillId="0" borderId="0" xfId="1" applyNumberFormat="1" applyFont="1" applyBorder="1"/>
    <xf numFmtId="167" fontId="3" fillId="0" borderId="0" xfId="0" applyNumberFormat="1" applyFont="1"/>
    <xf numFmtId="2" fontId="3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K$3</c:f>
          <c:strCache>
            <c:ptCount val="1"/>
            <c:pt idx="0">
              <c:v>Fan Graph for 7 Categories</c:v>
            </c:pt>
          </c:strCache>
        </c:strRef>
      </c:tx>
      <c:layout>
        <c:manualLayout>
          <c:xMode val="edge"/>
          <c:yMode val="edge"/>
          <c:x val="0.30527018982135795"/>
          <c:y val="3.421368798107778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5449649850715069"/>
          <c:y val="0.19957984655628705"/>
          <c:w val="0.81901758244754574"/>
          <c:h val="0.43052224042856208"/>
        </c:manualLayout>
      </c:layout>
      <c:lineChart>
        <c:grouping val="standard"/>
        <c:ser>
          <c:idx val="0"/>
          <c:order val="0"/>
          <c:tx>
            <c:strRef>
              <c:f>SimData!$L$4</c:f>
              <c:strCache>
                <c:ptCount val="1"/>
                <c:pt idx="0">
                  <c:v>Averag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4:$S$4</c:f>
              <c:numCache>
                <c:formatCode>General</c:formatCode>
                <c:ptCount val="7"/>
                <c:pt idx="0">
                  <c:v>731715.20565177489</c:v>
                </c:pt>
                <c:pt idx="1">
                  <c:v>742824.20565177489</c:v>
                </c:pt>
                <c:pt idx="2">
                  <c:v>720606.205651775</c:v>
                </c:pt>
                <c:pt idx="3">
                  <c:v>753933.20565177489</c:v>
                </c:pt>
                <c:pt idx="4">
                  <c:v>709497.205651775</c:v>
                </c:pt>
                <c:pt idx="5">
                  <c:v>765042.20565177489</c:v>
                </c:pt>
                <c:pt idx="6">
                  <c:v>698388.20565177512</c:v>
                </c:pt>
              </c:numCache>
            </c:numRef>
          </c:val>
        </c:ser>
        <c:ser>
          <c:idx val="1"/>
          <c:order val="1"/>
          <c:tx>
            <c:strRef>
              <c:f>SimData!$L$5</c:f>
              <c:strCache>
                <c:ptCount val="1"/>
                <c:pt idx="0">
                  <c:v>5th Percentil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5:$S$5</c:f>
              <c:numCache>
                <c:formatCode>General</c:formatCode>
                <c:ptCount val="7"/>
                <c:pt idx="0">
                  <c:v>460710.92763468833</c:v>
                </c:pt>
                <c:pt idx="1">
                  <c:v>471819.92763468833</c:v>
                </c:pt>
                <c:pt idx="2">
                  <c:v>449601.92763468833</c:v>
                </c:pt>
                <c:pt idx="3">
                  <c:v>482928.92763468833</c:v>
                </c:pt>
                <c:pt idx="4">
                  <c:v>438492.92763468833</c:v>
                </c:pt>
                <c:pt idx="5">
                  <c:v>494037.92763468833</c:v>
                </c:pt>
                <c:pt idx="6">
                  <c:v>427383.92763468833</c:v>
                </c:pt>
              </c:numCache>
            </c:numRef>
          </c:val>
        </c:ser>
        <c:ser>
          <c:idx val="2"/>
          <c:order val="2"/>
          <c:tx>
            <c:strRef>
              <c:f>SimData!$L$6</c:f>
              <c:strCache>
                <c:ptCount val="1"/>
                <c:pt idx="0">
                  <c:v>25th Percentile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6:$S$6</c:f>
              <c:numCache>
                <c:formatCode>General</c:formatCode>
                <c:ptCount val="7"/>
                <c:pt idx="0">
                  <c:v>618722.26732972404</c:v>
                </c:pt>
                <c:pt idx="1">
                  <c:v>629831.26732972404</c:v>
                </c:pt>
                <c:pt idx="2">
                  <c:v>607613.26732972404</c:v>
                </c:pt>
                <c:pt idx="3">
                  <c:v>640940.26732972404</c:v>
                </c:pt>
                <c:pt idx="4">
                  <c:v>596504.26732972404</c:v>
                </c:pt>
                <c:pt idx="5">
                  <c:v>652049.26732972404</c:v>
                </c:pt>
                <c:pt idx="6">
                  <c:v>585395.26732972404</c:v>
                </c:pt>
              </c:numCache>
            </c:numRef>
          </c:val>
        </c:ser>
        <c:ser>
          <c:idx val="3"/>
          <c:order val="3"/>
          <c:tx>
            <c:strRef>
              <c:f>SimData!$L$7</c:f>
              <c:strCache>
                <c:ptCount val="1"/>
                <c:pt idx="0">
                  <c:v>75th Percentile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7:$S$7</c:f>
              <c:numCache>
                <c:formatCode>General</c:formatCode>
                <c:ptCount val="7"/>
                <c:pt idx="0">
                  <c:v>846658.14398019458</c:v>
                </c:pt>
                <c:pt idx="1">
                  <c:v>857767.14398019458</c:v>
                </c:pt>
                <c:pt idx="2">
                  <c:v>835549.14398019458</c:v>
                </c:pt>
                <c:pt idx="3">
                  <c:v>868876.14398019458</c:v>
                </c:pt>
                <c:pt idx="4">
                  <c:v>824440.14398019458</c:v>
                </c:pt>
                <c:pt idx="5">
                  <c:v>879985.14398019458</c:v>
                </c:pt>
                <c:pt idx="6">
                  <c:v>813331.14398019458</c:v>
                </c:pt>
              </c:numCache>
            </c:numRef>
          </c:val>
        </c:ser>
        <c:ser>
          <c:idx val="4"/>
          <c:order val="4"/>
          <c:tx>
            <c:strRef>
              <c:f>SimData!$L$8</c:f>
              <c:strCache>
                <c:ptCount val="1"/>
                <c:pt idx="0">
                  <c:v>95th Percentile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8:$S$8</c:f>
              <c:numCache>
                <c:formatCode>General</c:formatCode>
                <c:ptCount val="7"/>
                <c:pt idx="0">
                  <c:v>1012802.5232966351</c:v>
                </c:pt>
                <c:pt idx="1">
                  <c:v>1023911.5232966351</c:v>
                </c:pt>
                <c:pt idx="2">
                  <c:v>1001693.5232966351</c:v>
                </c:pt>
                <c:pt idx="3">
                  <c:v>1035020.5232966351</c:v>
                </c:pt>
                <c:pt idx="4">
                  <c:v>990584.52329663513</c:v>
                </c:pt>
                <c:pt idx="5">
                  <c:v>1046129.5232966351</c:v>
                </c:pt>
                <c:pt idx="6">
                  <c:v>979475.52329663513</c:v>
                </c:pt>
              </c:numCache>
            </c:numRef>
          </c:val>
        </c:ser>
        <c:drop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dropLines>
        <c:marker val="1"/>
        <c:axId val="48968832"/>
        <c:axId val="48970368"/>
      </c:lineChart>
      <c:catAx>
        <c:axId val="48968832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70368"/>
        <c:crosses val="autoZero"/>
        <c:auto val="1"/>
        <c:lblAlgn val="ctr"/>
        <c:lblOffset val="100"/>
        <c:tickLblSkip val="2"/>
        <c:tickMarkSkip val="1"/>
      </c:catAx>
      <c:valAx>
        <c:axId val="48970368"/>
        <c:scaling>
          <c:orientation val="minMax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6883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752632368245254"/>
          <c:y val="0.85534219952694457"/>
          <c:w val="0.7929579320969421"/>
          <c:h val="0.12830132992904167"/>
        </c:manualLayout>
      </c:layout>
      <c:spPr>
        <a:noFill/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50021120"/>
        <c:axId val="50022656"/>
      </c:scatterChart>
      <c:valAx>
        <c:axId val="50021120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22656"/>
        <c:crosses val="autoZero"/>
        <c:crossBetween val="midCat"/>
      </c:valAx>
      <c:valAx>
        <c:axId val="50022656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211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50047616"/>
        <c:axId val="50053504"/>
      </c:scatterChart>
      <c:valAx>
        <c:axId val="5004761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53504"/>
        <c:crosses val="autoZero"/>
        <c:crossBetween val="midCat"/>
      </c:valAx>
      <c:valAx>
        <c:axId val="50053504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47616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K$3</c:f>
          <c:strCache>
            <c:ptCount val="1"/>
            <c:pt idx="0">
              <c:v>Fan Graph for 7 Categories</c:v>
            </c:pt>
          </c:strCache>
        </c:strRef>
      </c:tx>
      <c:layout>
        <c:manualLayout>
          <c:xMode val="edge"/>
          <c:yMode val="edge"/>
          <c:x val="0.37499787938156331"/>
          <c:y val="3.7740716852483182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10537981884946E-2"/>
          <c:y val="0.24531465954114071"/>
          <c:w val="0.89256683750563792"/>
          <c:h val="0.42647010043306"/>
        </c:manualLayout>
      </c:layout>
      <c:lineChart>
        <c:grouping val="standard"/>
        <c:ser>
          <c:idx val="0"/>
          <c:order val="0"/>
          <c:tx>
            <c:strRef>
              <c:f>SimData!$L$4</c:f>
              <c:strCache>
                <c:ptCount val="1"/>
                <c:pt idx="0">
                  <c:v>Averag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4:$S$4</c:f>
              <c:numCache>
                <c:formatCode>General</c:formatCode>
                <c:ptCount val="7"/>
                <c:pt idx="0">
                  <c:v>731715.20565177489</c:v>
                </c:pt>
                <c:pt idx="1">
                  <c:v>742824.20565177489</c:v>
                </c:pt>
                <c:pt idx="2">
                  <c:v>720606.205651775</c:v>
                </c:pt>
                <c:pt idx="3">
                  <c:v>753933.20565177489</c:v>
                </c:pt>
                <c:pt idx="4">
                  <c:v>709497.205651775</c:v>
                </c:pt>
                <c:pt idx="5">
                  <c:v>765042.20565177489</c:v>
                </c:pt>
                <c:pt idx="6">
                  <c:v>698388.20565177512</c:v>
                </c:pt>
              </c:numCache>
            </c:numRef>
          </c:val>
        </c:ser>
        <c:ser>
          <c:idx val="1"/>
          <c:order val="1"/>
          <c:tx>
            <c:strRef>
              <c:f>SimData!$L$5</c:f>
              <c:strCache>
                <c:ptCount val="1"/>
                <c:pt idx="0">
                  <c:v>5th Percentil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5:$S$5</c:f>
              <c:numCache>
                <c:formatCode>General</c:formatCode>
                <c:ptCount val="7"/>
                <c:pt idx="0">
                  <c:v>460710.92763468833</c:v>
                </c:pt>
                <c:pt idx="1">
                  <c:v>471819.92763468833</c:v>
                </c:pt>
                <c:pt idx="2">
                  <c:v>449601.92763468833</c:v>
                </c:pt>
                <c:pt idx="3">
                  <c:v>482928.92763468833</c:v>
                </c:pt>
                <c:pt idx="4">
                  <c:v>438492.92763468833</c:v>
                </c:pt>
                <c:pt idx="5">
                  <c:v>494037.92763468833</c:v>
                </c:pt>
                <c:pt idx="6">
                  <c:v>427383.92763468833</c:v>
                </c:pt>
              </c:numCache>
            </c:numRef>
          </c:val>
        </c:ser>
        <c:ser>
          <c:idx val="2"/>
          <c:order val="2"/>
          <c:tx>
            <c:strRef>
              <c:f>SimData!$L$6</c:f>
              <c:strCache>
                <c:ptCount val="1"/>
                <c:pt idx="0">
                  <c:v>25th Percentile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6:$S$6</c:f>
              <c:numCache>
                <c:formatCode>General</c:formatCode>
                <c:ptCount val="7"/>
                <c:pt idx="0">
                  <c:v>618722.26732972404</c:v>
                </c:pt>
                <c:pt idx="1">
                  <c:v>629831.26732972404</c:v>
                </c:pt>
                <c:pt idx="2">
                  <c:v>607613.26732972404</c:v>
                </c:pt>
                <c:pt idx="3">
                  <c:v>640940.26732972404</c:v>
                </c:pt>
                <c:pt idx="4">
                  <c:v>596504.26732972404</c:v>
                </c:pt>
                <c:pt idx="5">
                  <c:v>652049.26732972404</c:v>
                </c:pt>
                <c:pt idx="6">
                  <c:v>585395.26732972404</c:v>
                </c:pt>
              </c:numCache>
            </c:numRef>
          </c:val>
        </c:ser>
        <c:ser>
          <c:idx val="3"/>
          <c:order val="3"/>
          <c:tx>
            <c:strRef>
              <c:f>SimData!$L$7</c:f>
              <c:strCache>
                <c:ptCount val="1"/>
                <c:pt idx="0">
                  <c:v>75th Percentile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7:$S$7</c:f>
              <c:numCache>
                <c:formatCode>General</c:formatCode>
                <c:ptCount val="7"/>
                <c:pt idx="0">
                  <c:v>846658.14398019458</c:v>
                </c:pt>
                <c:pt idx="1">
                  <c:v>857767.14398019458</c:v>
                </c:pt>
                <c:pt idx="2">
                  <c:v>835549.14398019458</c:v>
                </c:pt>
                <c:pt idx="3">
                  <c:v>868876.14398019458</c:v>
                </c:pt>
                <c:pt idx="4">
                  <c:v>824440.14398019458</c:v>
                </c:pt>
                <c:pt idx="5">
                  <c:v>879985.14398019458</c:v>
                </c:pt>
                <c:pt idx="6">
                  <c:v>813331.14398019458</c:v>
                </c:pt>
              </c:numCache>
            </c:numRef>
          </c:val>
        </c:ser>
        <c:ser>
          <c:idx val="4"/>
          <c:order val="4"/>
          <c:tx>
            <c:strRef>
              <c:f>SimData!$L$8</c:f>
              <c:strCache>
                <c:ptCount val="1"/>
                <c:pt idx="0">
                  <c:v>95th Percentile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strRef>
              <c:f>SimData!$M$3:$S$3</c:f>
              <c:strCache>
                <c:ptCount val="7"/>
                <c:pt idx="0">
                  <c:v>TNR</c:v>
                </c:pt>
                <c:pt idx="1">
                  <c:v>95.00% SA on Sheet1!B7</c:v>
                </c:pt>
                <c:pt idx="2">
                  <c:v>105.00% SA on Sheet1!B7</c:v>
                </c:pt>
                <c:pt idx="3">
                  <c:v>90.00% SA on Sheet1!B7</c:v>
                </c:pt>
                <c:pt idx="4">
                  <c:v>110.00% SA on Sheet1!B7</c:v>
                </c:pt>
                <c:pt idx="5">
                  <c:v>85.00% SA on Sheet1!B7</c:v>
                </c:pt>
                <c:pt idx="6">
                  <c:v>115.00% SA on Sheet1!B7</c:v>
                </c:pt>
              </c:strCache>
            </c:strRef>
          </c:cat>
          <c:val>
            <c:numRef>
              <c:f>SimData!$M$8:$S$8</c:f>
              <c:numCache>
                <c:formatCode>General</c:formatCode>
                <c:ptCount val="7"/>
                <c:pt idx="0">
                  <c:v>1012802.5232966351</c:v>
                </c:pt>
                <c:pt idx="1">
                  <c:v>1023911.5232966351</c:v>
                </c:pt>
                <c:pt idx="2">
                  <c:v>1001693.5232966351</c:v>
                </c:pt>
                <c:pt idx="3">
                  <c:v>1035020.5232966351</c:v>
                </c:pt>
                <c:pt idx="4">
                  <c:v>990584.52329663513</c:v>
                </c:pt>
                <c:pt idx="5">
                  <c:v>1046129.5232966351</c:v>
                </c:pt>
                <c:pt idx="6">
                  <c:v>979475.52329663513</c:v>
                </c:pt>
              </c:numCache>
            </c:numRef>
          </c:val>
        </c:ser>
        <c:drop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dropLines>
        <c:marker val="1"/>
        <c:axId val="50228608"/>
        <c:axId val="50234496"/>
      </c:lineChart>
      <c:catAx>
        <c:axId val="50228608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234496"/>
        <c:crosses val="autoZero"/>
        <c:auto val="1"/>
        <c:lblAlgn val="ctr"/>
        <c:lblOffset val="100"/>
        <c:tickLblSkip val="1"/>
        <c:tickMarkSkip val="1"/>
      </c:catAx>
      <c:valAx>
        <c:axId val="50234496"/>
        <c:scaling>
          <c:orientation val="minMax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22860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533452828963494"/>
          <c:y val="0.89445498940385149"/>
          <c:w val="0.74280730101140335"/>
          <c:h val="8.302957707546300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0</xdr:colOff>
      <xdr:row>8</xdr:row>
      <xdr:rowOff>57150</xdr:rowOff>
    </xdr:from>
    <xdr:to>
      <xdr:col>18</xdr:col>
      <xdr:colOff>600075</xdr:colOff>
      <xdr:row>31</xdr:row>
      <xdr:rowOff>133350</xdr:rowOff>
    </xdr:to>
    <xdr:graphicFrame macro="">
      <xdr:nvGraphicFramePr>
        <xdr:cNvPr id="819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141</xdr:row>
      <xdr:rowOff>0</xdr:rowOff>
    </xdr:from>
    <xdr:to>
      <xdr:col>9</xdr:col>
      <xdr:colOff>209550</xdr:colOff>
      <xdr:row>141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</xdr:row>
      <xdr:rowOff>0</xdr:rowOff>
    </xdr:from>
    <xdr:to>
      <xdr:col>10</xdr:col>
      <xdr:colOff>571500</xdr:colOff>
      <xdr:row>1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2</xdr:row>
      <xdr:rowOff>19050</xdr:rowOff>
    </xdr:from>
    <xdr:to>
      <xdr:col>9</xdr:col>
      <xdr:colOff>228600</xdr:colOff>
      <xdr:row>49</xdr:row>
      <xdr:rowOff>123825</xdr:rowOff>
    </xdr:to>
    <xdr:graphicFrame macro="">
      <xdr:nvGraphicFramePr>
        <xdr:cNvPr id="1185" name="Chart 1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581025</xdr:colOff>
      <xdr:row>0</xdr:row>
      <xdr:rowOff>133350</xdr:rowOff>
    </xdr:from>
    <xdr:to>
      <xdr:col>16</xdr:col>
      <xdr:colOff>180975</xdr:colOff>
      <xdr:row>23</xdr:row>
      <xdr:rowOff>66675</xdr:rowOff>
    </xdr:to>
    <xdr:pic>
      <xdr:nvPicPr>
        <xdr:cNvPr id="1199" name="Picture 17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277225" y="133350"/>
          <a:ext cx="6915150" cy="34671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S119"/>
  <sheetViews>
    <sheetView topLeftCell="H1" workbookViewId="0">
      <selection activeCell="J8" sqref="J8"/>
    </sheetView>
  </sheetViews>
  <sheetFormatPr defaultRowHeight="12"/>
  <cols>
    <col min="2" max="8" width="22.7109375" customWidth="1"/>
  </cols>
  <sheetData>
    <row r="1" spans="1:19">
      <c r="A1" t="s">
        <v>74</v>
      </c>
    </row>
    <row r="2" spans="1:19">
      <c r="A2" t="s">
        <v>23</v>
      </c>
      <c r="B2" t="str">
        <f ca="1">ADDRESS(ROW(Sheet1!$B$30),COLUMN(Sheet1!$B$30),4,,_xll.WSNAME(Sheet1!$B$30))</f>
        <v>Sheet1!B30</v>
      </c>
      <c r="C2" t="str">
        <f ca="1">ADDRESS(ROW(Sheet1!$B$30),COLUMN(Sheet1!$B$30),4,,_xll.WSNAME(Sheet1!$B$30))</f>
        <v>Sheet1!B30</v>
      </c>
      <c r="D2" t="str">
        <f ca="1">ADDRESS(ROW(Sheet1!$B$30),COLUMN(Sheet1!$B$30),4,,_xll.WSNAME(Sheet1!$B$30))</f>
        <v>Sheet1!B30</v>
      </c>
      <c r="E2" t="str">
        <f ca="1">ADDRESS(ROW(Sheet1!$B$30),COLUMN(Sheet1!$B$30),4,,_xll.WSNAME(Sheet1!$B$30))</f>
        <v>Sheet1!B30</v>
      </c>
      <c r="F2" t="str">
        <f ca="1">ADDRESS(ROW(Sheet1!$B$30),COLUMN(Sheet1!$B$30),4,,_xll.WSNAME(Sheet1!$B$30))</f>
        <v>Sheet1!B30</v>
      </c>
      <c r="G2" t="str">
        <f ca="1">ADDRESS(ROW(Sheet1!$B$30),COLUMN(Sheet1!$B$30),4,,_xll.WSNAME(Sheet1!$B$30))</f>
        <v>Sheet1!B30</v>
      </c>
      <c r="H2" t="str">
        <f ca="1">ADDRESS(ROW(Sheet1!$B$30),COLUMN(Sheet1!$B$30),4,,_xll.WSNAME(Sheet1!$B$30))</f>
        <v>Sheet1!B30</v>
      </c>
    </row>
    <row r="3" spans="1:19">
      <c r="A3" t="s">
        <v>5</v>
      </c>
      <c r="B3">
        <f t="shared" ref="B3:H3" si="0">AVERAGE(B9:B108)</f>
        <v>731715.20565177489</v>
      </c>
      <c r="C3">
        <f t="shared" si="0"/>
        <v>742824.20565177489</v>
      </c>
      <c r="D3">
        <f t="shared" si="0"/>
        <v>720606.205651775</v>
      </c>
      <c r="E3">
        <f t="shared" si="0"/>
        <v>753933.20565177489</v>
      </c>
      <c r="F3">
        <f t="shared" si="0"/>
        <v>709497.205651775</v>
      </c>
      <c r="G3">
        <f t="shared" si="0"/>
        <v>765042.20565177489</v>
      </c>
      <c r="H3">
        <f t="shared" si="0"/>
        <v>698388.20565177512</v>
      </c>
      <c r="K3" t="s">
        <v>70</v>
      </c>
      <c r="M3" t="str">
        <f>SimData!$B$8</f>
        <v>TNR</v>
      </c>
      <c r="N3" t="str">
        <f ca="1">SimData!$C$8</f>
        <v>95.00% SA on Sheet1!B7</v>
      </c>
      <c r="O3" t="str">
        <f ca="1">SimData!$D$8</f>
        <v>105.00% SA on Sheet1!B7</v>
      </c>
      <c r="P3" t="str">
        <f ca="1">SimData!$E$8</f>
        <v>90.00% SA on Sheet1!B7</v>
      </c>
      <c r="Q3" t="str">
        <f ca="1">SimData!$F$8</f>
        <v>110.00% SA on Sheet1!B7</v>
      </c>
      <c r="R3" t="str">
        <f ca="1">SimData!$G$8</f>
        <v>85.00% SA on Sheet1!B7</v>
      </c>
      <c r="S3" t="str">
        <f ca="1">SimData!$H$8</f>
        <v>115.00% SA on Sheet1!B7</v>
      </c>
    </row>
    <row r="4" spans="1:19">
      <c r="A4" t="s">
        <v>10</v>
      </c>
      <c r="B4">
        <f t="shared" ref="B4:H4" si="1">STDEV(B9:B108)</f>
        <v>157153.71847113103</v>
      </c>
      <c r="C4">
        <f t="shared" si="1"/>
        <v>157153.71847113126</v>
      </c>
      <c r="D4">
        <f t="shared" si="1"/>
        <v>157153.7184711305</v>
      </c>
      <c r="E4">
        <f t="shared" si="1"/>
        <v>157153.71847113152</v>
      </c>
      <c r="F4">
        <f t="shared" si="1"/>
        <v>157153.71847112975</v>
      </c>
      <c r="G4">
        <f t="shared" si="1"/>
        <v>157153.71847113103</v>
      </c>
      <c r="H4">
        <f t="shared" si="1"/>
        <v>157153.71847113001</v>
      </c>
      <c r="L4" t="s">
        <v>66</v>
      </c>
      <c r="M4">
        <f>AVERAGE(SimData!$B$9:$B$108)</f>
        <v>731715.20565177489</v>
      </c>
      <c r="N4">
        <f>AVERAGE(SimData!$C$9:$C$108)</f>
        <v>742824.20565177489</v>
      </c>
      <c r="O4">
        <f>AVERAGE(SimData!$D$9:$D$108)</f>
        <v>720606.205651775</v>
      </c>
      <c r="P4">
        <f>AVERAGE(SimData!$E$9:$E$108)</f>
        <v>753933.20565177489</v>
      </c>
      <c r="Q4">
        <f>AVERAGE(SimData!$F$9:$F$108)</f>
        <v>709497.205651775</v>
      </c>
      <c r="R4">
        <f>AVERAGE(SimData!$G$9:$G$108)</f>
        <v>765042.20565177489</v>
      </c>
      <c r="S4">
        <f>AVERAGE(SimData!$H$9:$H$108)</f>
        <v>698388.20565177512</v>
      </c>
    </row>
    <row r="5" spans="1:19">
      <c r="A5" t="s">
        <v>12</v>
      </c>
      <c r="B5">
        <f t="shared" ref="B5:H5" si="2">100*B4/B3</f>
        <v>21.47744330817158</v>
      </c>
      <c r="C5">
        <f t="shared" si="2"/>
        <v>21.156246292922045</v>
      </c>
      <c r="D5">
        <f t="shared" si="2"/>
        <v>21.808543589905373</v>
      </c>
      <c r="E5">
        <f t="shared" si="2"/>
        <v>20.844514778371142</v>
      </c>
      <c r="F5">
        <f t="shared" si="2"/>
        <v>22.150012321297517</v>
      </c>
      <c r="G5">
        <f t="shared" si="2"/>
        <v>20.541836425513871</v>
      </c>
      <c r="H5">
        <f t="shared" si="2"/>
        <v>22.502344283501369</v>
      </c>
      <c r="K5">
        <v>0.05</v>
      </c>
      <c r="L5" t="str">
        <f>ROUND(100*$K$5,1)&amp;IF(AND(VALUE(RIGHT(ROUND(100*$K$5,1),2))&gt;10,VALUE(RIGHT(ROUND(100*$AN$14,1),2))&lt;20)=TRUE,"th",IF(RIGHT(ROUND(100*$K$5,1))="1","st",IF(RIGHT(ROUND(100*$K$5,0))="2","nd",IF(RIGHT(ROUND(100*$K$5,1))="3","rd","th"))))&amp;" Percentile"</f>
        <v>5th Percentile</v>
      </c>
      <c r="M5">
        <f>_xll.QUANTILE(SimData!$B$9:$B$108,SimData!$K$5)</f>
        <v>460710.92763468833</v>
      </c>
      <c r="N5">
        <f>_xll.QUANTILE(SimData!$C$9:$C$108,SimData!$K$5)</f>
        <v>471819.92763468833</v>
      </c>
      <c r="O5">
        <f>_xll.QUANTILE(SimData!$D$9:$D$108,SimData!$K$5)</f>
        <v>449601.92763468833</v>
      </c>
      <c r="P5">
        <f>_xll.QUANTILE(SimData!$E$9:$E$108,SimData!$K$5)</f>
        <v>482928.92763468833</v>
      </c>
      <c r="Q5">
        <f>_xll.QUANTILE(SimData!$F$9:$F$108,SimData!$K$5)</f>
        <v>438492.92763468833</v>
      </c>
      <c r="R5">
        <f>_xll.QUANTILE(SimData!$G$9:$G$108,SimData!$K$5)</f>
        <v>494037.92763468833</v>
      </c>
      <c r="S5">
        <f>_xll.QUANTILE(SimData!$H$9:$H$108,SimData!$K$5)</f>
        <v>427383.92763468833</v>
      </c>
    </row>
    <row r="6" spans="1:19">
      <c r="A6" t="s">
        <v>7</v>
      </c>
      <c r="B6">
        <f t="shared" ref="B6:H6" si="3">MIN(B9:B108)</f>
        <v>325449.04978383984</v>
      </c>
      <c r="C6">
        <f t="shared" si="3"/>
        <v>336558.04978383984</v>
      </c>
      <c r="D6">
        <f t="shared" si="3"/>
        <v>314340.04978383984</v>
      </c>
      <c r="E6">
        <f t="shared" si="3"/>
        <v>347667.04978383984</v>
      </c>
      <c r="F6">
        <f t="shared" si="3"/>
        <v>303231.04978383984</v>
      </c>
      <c r="G6">
        <f t="shared" si="3"/>
        <v>358776.04978383984</v>
      </c>
      <c r="H6">
        <f t="shared" si="3"/>
        <v>292122.04978383984</v>
      </c>
      <c r="K6">
        <v>0.25</v>
      </c>
      <c r="L6" t="str">
        <f>ROUND(100*$K$6,1)&amp;IF(AND(VALUE(RIGHT(ROUND(100*$K$6,1),2))&gt;10,VALUE(RIGHT(ROUND(100*$AN$14,1),2))&lt;20)=TRUE,"th",IF(RIGHT(ROUND(100*$K$6,1))="1","st",IF(RIGHT(ROUND(100*$K$6,0))="2","nd",IF(RIGHT(ROUND(100*$K$6,1))="3","rd","th"))))&amp;" Percentile"</f>
        <v>25th Percentile</v>
      </c>
      <c r="M6">
        <f>_xll.QUANTILE(SimData!$B$9:$B$108,SimData!$K$6)</f>
        <v>618722.26732972404</v>
      </c>
      <c r="N6">
        <f>_xll.QUANTILE(SimData!$C$9:$C$108,SimData!$K$6)</f>
        <v>629831.26732972404</v>
      </c>
      <c r="O6">
        <f>_xll.QUANTILE(SimData!$D$9:$D$108,SimData!$K$6)</f>
        <v>607613.26732972404</v>
      </c>
      <c r="P6">
        <f>_xll.QUANTILE(SimData!$E$9:$E$108,SimData!$K$6)</f>
        <v>640940.26732972404</v>
      </c>
      <c r="Q6">
        <f>_xll.QUANTILE(SimData!$F$9:$F$108,SimData!$K$6)</f>
        <v>596504.26732972404</v>
      </c>
      <c r="R6">
        <f>_xll.QUANTILE(SimData!$G$9:$G$108,SimData!$K$6)</f>
        <v>652049.26732972404</v>
      </c>
      <c r="S6">
        <f>_xll.QUANTILE(SimData!$H$9:$H$108,SimData!$K$6)</f>
        <v>585395.26732972404</v>
      </c>
    </row>
    <row r="7" spans="1:19">
      <c r="A7" t="s">
        <v>8</v>
      </c>
      <c r="B7">
        <f t="shared" ref="B7:H7" si="4">MAX(B9:B108)</f>
        <v>1107550.994540585</v>
      </c>
      <c r="C7">
        <f t="shared" si="4"/>
        <v>1118659.994540585</v>
      </c>
      <c r="D7">
        <f t="shared" si="4"/>
        <v>1096441.994540585</v>
      </c>
      <c r="E7">
        <f t="shared" si="4"/>
        <v>1129768.994540585</v>
      </c>
      <c r="F7">
        <f t="shared" si="4"/>
        <v>1085332.994540585</v>
      </c>
      <c r="G7">
        <f t="shared" si="4"/>
        <v>1140877.994540585</v>
      </c>
      <c r="H7">
        <f t="shared" si="4"/>
        <v>1074223.994540585</v>
      </c>
      <c r="K7">
        <v>0.75</v>
      </c>
      <c r="L7" t="str">
        <f>ROUND(100*$K$7,1)&amp;IF(AND(VALUE(RIGHT(ROUND(100*$K$7,1),2))&gt;10,VALUE(RIGHT(ROUND(100*$AN$14,1),2))&lt;20)=TRUE,"th",IF(RIGHT(ROUND(100*$K$7,1))="1","st",IF(RIGHT(ROUND(100*$K$7,0))="2","nd",IF(RIGHT(ROUND(100*$K$7,1))="3","rd","th"))))&amp;" Percentile"</f>
        <v>75th Percentile</v>
      </c>
      <c r="M7">
        <f>_xll.QUANTILE(SimData!$B$9:$B$108,SimData!$K$7)</f>
        <v>846658.14398019458</v>
      </c>
      <c r="N7">
        <f>_xll.QUANTILE(SimData!$C$9:$C$108,SimData!$K$7)</f>
        <v>857767.14398019458</v>
      </c>
      <c r="O7">
        <f>_xll.QUANTILE(SimData!$D$9:$D$108,SimData!$K$7)</f>
        <v>835549.14398019458</v>
      </c>
      <c r="P7">
        <f>_xll.QUANTILE(SimData!$E$9:$E$108,SimData!$K$7)</f>
        <v>868876.14398019458</v>
      </c>
      <c r="Q7">
        <f>_xll.QUANTILE(SimData!$F$9:$F$108,SimData!$K$7)</f>
        <v>824440.14398019458</v>
      </c>
      <c r="R7">
        <f>_xll.QUANTILE(SimData!$G$9:$G$108,SimData!$K$7)</f>
        <v>879985.14398019458</v>
      </c>
      <c r="S7">
        <f>_xll.QUANTILE(SimData!$H$9:$H$108,SimData!$K$7)</f>
        <v>813331.14398019458</v>
      </c>
    </row>
    <row r="8" spans="1:19">
      <c r="A8" t="s">
        <v>14</v>
      </c>
      <c r="B8" t="str">
        <f>Sheet1!$A$30</f>
        <v>TNR</v>
      </c>
      <c r="C8" t="str">
        <f ca="1">"95.00% SA on "&amp;ADDRESS(ROW(Sheet1!$B$7),COLUMN(Sheet1!$B$7),4,,_xll.WSNAME(Sheet1!$B$7))</f>
        <v>95.00% SA on Sheet1!B7</v>
      </c>
      <c r="D8" t="str">
        <f ca="1">"105.00% SA on "&amp;ADDRESS(ROW(Sheet1!$B$7),COLUMN(Sheet1!$B$7),4,,_xll.WSNAME(Sheet1!$B$7))</f>
        <v>105.00% SA on Sheet1!B7</v>
      </c>
      <c r="E8" t="str">
        <f ca="1">"90.00% SA on "&amp;ADDRESS(ROW(Sheet1!$B$7),COLUMN(Sheet1!$B$7),4,,_xll.WSNAME(Sheet1!$B$7))</f>
        <v>90.00% SA on Sheet1!B7</v>
      </c>
      <c r="F8" t="str">
        <f ca="1">"110.00% SA on "&amp;ADDRESS(ROW(Sheet1!$B$7),COLUMN(Sheet1!$B$7),4,,_xll.WSNAME(Sheet1!$B$7))</f>
        <v>110.00% SA on Sheet1!B7</v>
      </c>
      <c r="G8" t="str">
        <f ca="1">"85.00% SA on "&amp;ADDRESS(ROW(Sheet1!$B$7),COLUMN(Sheet1!$B$7),4,,_xll.WSNAME(Sheet1!$B$7))</f>
        <v>85.00% SA on Sheet1!B7</v>
      </c>
      <c r="H8" t="str">
        <f ca="1">"115.00% SA on "&amp;ADDRESS(ROW(Sheet1!$B$7),COLUMN(Sheet1!$B$7),4,,_xll.WSNAME(Sheet1!$B$7))</f>
        <v>115.00% SA on Sheet1!B7</v>
      </c>
      <c r="K8">
        <v>0.95</v>
      </c>
      <c r="L8" t="str">
        <f>ROUND(100*$K$8,1)&amp;IF(AND(VALUE(RIGHT(ROUND(100*$K$8,1),2))&gt;10,VALUE(RIGHT(ROUND(100*$AN$14,1),2))&lt;20)=TRUE,"th",IF(RIGHT(ROUND(100*$K$8,1))="1","st",IF(RIGHT(ROUND(100*$K$8,0))="2","nd",IF(RIGHT(ROUND(100*$K$8,1))="3","rd","th"))))&amp;" Percentile"</f>
        <v>95th Percentile</v>
      </c>
      <c r="M8">
        <f>_xll.QUANTILE(SimData!$B$9:$B$108,SimData!$K$8)</f>
        <v>1012802.5232966351</v>
      </c>
      <c r="N8">
        <f>_xll.QUANTILE(SimData!$C$9:$C$108,SimData!$K$8)</f>
        <v>1023911.5232966351</v>
      </c>
      <c r="O8">
        <f>_xll.QUANTILE(SimData!$D$9:$D$108,SimData!$K$8)</f>
        <v>1001693.5232966351</v>
      </c>
      <c r="P8">
        <f>_xll.QUANTILE(SimData!$E$9:$E$108,SimData!$K$8)</f>
        <v>1035020.5232966351</v>
      </c>
      <c r="Q8">
        <f>_xll.QUANTILE(SimData!$F$9:$F$108,SimData!$K$8)</f>
        <v>990584.52329663513</v>
      </c>
      <c r="R8">
        <f>_xll.QUANTILE(SimData!$G$9:$G$108,SimData!$K$8)</f>
        <v>1046129.5232966351</v>
      </c>
      <c r="S8">
        <f>_xll.QUANTILE(SimData!$H$9:$H$108,SimData!$K$8)</f>
        <v>979475.52329663513</v>
      </c>
    </row>
    <row r="9" spans="1:19">
      <c r="A9">
        <v>1</v>
      </c>
      <c r="B9">
        <v>953959.43074140977</v>
      </c>
      <c r="C9">
        <v>965068.43074140977</v>
      </c>
      <c r="D9">
        <v>942850.43074140977</v>
      </c>
      <c r="E9">
        <v>976177.43074140977</v>
      </c>
      <c r="F9">
        <v>931741.43074140977</v>
      </c>
      <c r="G9">
        <v>987286.43074140977</v>
      </c>
      <c r="H9">
        <v>920632.43074140977</v>
      </c>
    </row>
    <row r="10" spans="1:19">
      <c r="A10">
        <v>2</v>
      </c>
      <c r="B10">
        <v>603695.11005299515</v>
      </c>
      <c r="C10">
        <v>614804.11005299515</v>
      </c>
      <c r="D10">
        <v>592586.11005299515</v>
      </c>
      <c r="E10">
        <v>625913.11005299515</v>
      </c>
      <c r="F10">
        <v>581477.11005299515</v>
      </c>
      <c r="G10">
        <v>637022.11005299515</v>
      </c>
      <c r="H10">
        <v>570368.11005299515</v>
      </c>
    </row>
    <row r="11" spans="1:19">
      <c r="A11">
        <v>3</v>
      </c>
      <c r="B11">
        <v>737231.21384075726</v>
      </c>
      <c r="C11">
        <v>748340.21384075726</v>
      </c>
      <c r="D11">
        <v>726122.21384075715</v>
      </c>
      <c r="E11">
        <v>759449.21384075726</v>
      </c>
      <c r="F11">
        <v>715013.21384075726</v>
      </c>
      <c r="G11">
        <v>770558.21384075726</v>
      </c>
      <c r="H11">
        <v>703904.21384075726</v>
      </c>
    </row>
    <row r="12" spans="1:19">
      <c r="A12">
        <v>4</v>
      </c>
      <c r="B12">
        <v>795395.51393884944</v>
      </c>
      <c r="C12">
        <v>806504.51393884944</v>
      </c>
      <c r="D12">
        <v>784286.51393884944</v>
      </c>
      <c r="E12">
        <v>817613.51393884944</v>
      </c>
      <c r="F12">
        <v>773177.51393884944</v>
      </c>
      <c r="G12">
        <v>828722.51393884944</v>
      </c>
      <c r="H12">
        <v>762068.51393884944</v>
      </c>
    </row>
    <row r="13" spans="1:19">
      <c r="A13">
        <v>5</v>
      </c>
      <c r="B13">
        <v>754797.93667109194</v>
      </c>
      <c r="C13">
        <v>765906.93667109194</v>
      </c>
      <c r="D13">
        <v>743688.93667109194</v>
      </c>
      <c r="E13">
        <v>777015.93667109194</v>
      </c>
      <c r="F13">
        <v>732579.93667109194</v>
      </c>
      <c r="G13">
        <v>788124.93667109194</v>
      </c>
      <c r="H13">
        <v>721470.93667109194</v>
      </c>
    </row>
    <row r="14" spans="1:19">
      <c r="A14">
        <v>6</v>
      </c>
      <c r="B14">
        <v>729561.46384802531</v>
      </c>
      <c r="C14">
        <v>740670.46384802531</v>
      </c>
      <c r="D14">
        <v>718452.46384802531</v>
      </c>
      <c r="E14">
        <v>751779.46384802531</v>
      </c>
      <c r="F14">
        <v>707343.46384802531</v>
      </c>
      <c r="G14">
        <v>762888.46384802531</v>
      </c>
      <c r="H14">
        <v>696234.46384802531</v>
      </c>
    </row>
    <row r="15" spans="1:19">
      <c r="A15">
        <v>7</v>
      </c>
      <c r="B15">
        <v>781758.58361182199</v>
      </c>
      <c r="C15">
        <v>792867.58361182199</v>
      </c>
      <c r="D15">
        <v>770649.58361182187</v>
      </c>
      <c r="E15">
        <v>803976.58361182199</v>
      </c>
      <c r="F15">
        <v>759540.58361182199</v>
      </c>
      <c r="G15">
        <v>815085.58361182199</v>
      </c>
      <c r="H15">
        <v>748431.58361182199</v>
      </c>
    </row>
    <row r="16" spans="1:19">
      <c r="A16">
        <v>8</v>
      </c>
      <c r="B16">
        <v>632551.80707136588</v>
      </c>
      <c r="C16">
        <v>643660.80707136588</v>
      </c>
      <c r="D16">
        <v>621442.80707136577</v>
      </c>
      <c r="E16">
        <v>654769.80707136588</v>
      </c>
      <c r="F16">
        <v>610333.80707136588</v>
      </c>
      <c r="G16">
        <v>665878.80707136588</v>
      </c>
      <c r="H16">
        <v>599224.80707136588</v>
      </c>
    </row>
    <row r="17" spans="1:8">
      <c r="A17">
        <v>9</v>
      </c>
      <c r="B17">
        <v>602609.0444606297</v>
      </c>
      <c r="C17">
        <v>613718.0444606297</v>
      </c>
      <c r="D17">
        <v>591500.0444606297</v>
      </c>
      <c r="E17">
        <v>624827.0444606297</v>
      </c>
      <c r="F17">
        <v>580391.0444606297</v>
      </c>
      <c r="G17">
        <v>635936.0444606297</v>
      </c>
      <c r="H17">
        <v>569282.0444606297</v>
      </c>
    </row>
    <row r="18" spans="1:8">
      <c r="A18">
        <v>10</v>
      </c>
      <c r="B18">
        <v>1078083.6621729583</v>
      </c>
      <c r="C18">
        <v>1089192.6621729583</v>
      </c>
      <c r="D18">
        <v>1066974.6621729583</v>
      </c>
      <c r="E18">
        <v>1100301.6621729583</v>
      </c>
      <c r="F18">
        <v>1055865.6621729583</v>
      </c>
      <c r="G18">
        <v>1111410.6621729583</v>
      </c>
      <c r="H18">
        <v>1044756.6621729584</v>
      </c>
    </row>
    <row r="19" spans="1:8">
      <c r="A19">
        <v>11</v>
      </c>
      <c r="B19">
        <v>715140.24106544524</v>
      </c>
      <c r="C19">
        <v>726249.24106544524</v>
      </c>
      <c r="D19">
        <v>704031.24106544524</v>
      </c>
      <c r="E19">
        <v>737358.24106544524</v>
      </c>
      <c r="F19">
        <v>692922.24106544524</v>
      </c>
      <c r="G19">
        <v>748467.24106544524</v>
      </c>
      <c r="H19">
        <v>681813.24106544524</v>
      </c>
    </row>
    <row r="20" spans="1:8">
      <c r="A20">
        <v>12</v>
      </c>
      <c r="B20">
        <v>867829.19970207987</v>
      </c>
      <c r="C20">
        <v>878938.19970207987</v>
      </c>
      <c r="D20">
        <v>856720.19970207976</v>
      </c>
      <c r="E20">
        <v>890047.19970207987</v>
      </c>
      <c r="F20">
        <v>845611.19970207987</v>
      </c>
      <c r="G20">
        <v>901156.19970207987</v>
      </c>
      <c r="H20">
        <v>834502.19970207987</v>
      </c>
    </row>
    <row r="21" spans="1:8">
      <c r="A21">
        <v>13</v>
      </c>
      <c r="B21">
        <v>788219.91108217463</v>
      </c>
      <c r="C21">
        <v>799328.91108217463</v>
      </c>
      <c r="D21">
        <v>777110.91108217463</v>
      </c>
      <c r="E21">
        <v>810437.91108217463</v>
      </c>
      <c r="F21">
        <v>766001.91108217463</v>
      </c>
      <c r="G21">
        <v>821546.91108217463</v>
      </c>
      <c r="H21">
        <v>754892.91108217463</v>
      </c>
    </row>
    <row r="22" spans="1:8">
      <c r="A22">
        <v>14</v>
      </c>
      <c r="B22">
        <v>646052.17250616034</v>
      </c>
      <c r="C22">
        <v>657161.17250616034</v>
      </c>
      <c r="D22">
        <v>634943.17250616022</v>
      </c>
      <c r="E22">
        <v>668270.17250616034</v>
      </c>
      <c r="F22">
        <v>623834.17250616034</v>
      </c>
      <c r="G22">
        <v>679379.17250616034</v>
      </c>
      <c r="H22">
        <v>612725.17250616034</v>
      </c>
    </row>
    <row r="23" spans="1:8">
      <c r="A23">
        <v>15</v>
      </c>
      <c r="B23">
        <v>546631.01971520553</v>
      </c>
      <c r="C23">
        <v>557740.01971520553</v>
      </c>
      <c r="D23">
        <v>535522.01971520553</v>
      </c>
      <c r="E23">
        <v>568849.01971520553</v>
      </c>
      <c r="F23">
        <v>524413.01971520553</v>
      </c>
      <c r="G23">
        <v>579958.01971520553</v>
      </c>
      <c r="H23">
        <v>513304.01971520559</v>
      </c>
    </row>
    <row r="24" spans="1:8">
      <c r="A24">
        <v>16</v>
      </c>
      <c r="B24">
        <v>874761.7144534305</v>
      </c>
      <c r="C24">
        <v>885870.7144534305</v>
      </c>
      <c r="D24">
        <v>863652.7144534305</v>
      </c>
      <c r="E24">
        <v>896979.7144534305</v>
      </c>
      <c r="F24">
        <v>852543.7144534305</v>
      </c>
      <c r="G24">
        <v>908088.7144534305</v>
      </c>
      <c r="H24">
        <v>841434.7144534305</v>
      </c>
    </row>
    <row r="25" spans="1:8">
      <c r="A25">
        <v>17</v>
      </c>
      <c r="B25">
        <v>755249.37734185974</v>
      </c>
      <c r="C25">
        <v>766358.37734185974</v>
      </c>
      <c r="D25">
        <v>744140.37734185962</v>
      </c>
      <c r="E25">
        <v>777467.37734185974</v>
      </c>
      <c r="F25">
        <v>733031.37734185974</v>
      </c>
      <c r="G25">
        <v>788576.37734185974</v>
      </c>
      <c r="H25">
        <v>721922.37734185974</v>
      </c>
    </row>
    <row r="26" spans="1:8">
      <c r="A26">
        <v>18</v>
      </c>
      <c r="B26">
        <v>868710.43638261012</v>
      </c>
      <c r="C26">
        <v>879819.43638261012</v>
      </c>
      <c r="D26">
        <v>857601.43638261</v>
      </c>
      <c r="E26">
        <v>890928.43638261012</v>
      </c>
      <c r="F26">
        <v>846492.43638261012</v>
      </c>
      <c r="G26">
        <v>902037.43638261012</v>
      </c>
      <c r="H26">
        <v>835383.43638261012</v>
      </c>
    </row>
    <row r="27" spans="1:8">
      <c r="A27">
        <v>19</v>
      </c>
      <c r="B27">
        <v>569343.44994060765</v>
      </c>
      <c r="C27">
        <v>580452.44994060765</v>
      </c>
      <c r="D27">
        <v>558234.44994060753</v>
      </c>
      <c r="E27">
        <v>591561.44994060765</v>
      </c>
      <c r="F27">
        <v>547125.44994060765</v>
      </c>
      <c r="G27">
        <v>602670.44994060765</v>
      </c>
      <c r="H27">
        <v>536016.44994060765</v>
      </c>
    </row>
    <row r="28" spans="1:8">
      <c r="A28">
        <v>20</v>
      </c>
      <c r="B28">
        <v>633181.70818814053</v>
      </c>
      <c r="C28">
        <v>644290.70818814053</v>
      </c>
      <c r="D28">
        <v>622072.70818814042</v>
      </c>
      <c r="E28">
        <v>655399.70818814053</v>
      </c>
      <c r="F28">
        <v>610963.70818814053</v>
      </c>
      <c r="G28">
        <v>666508.70818814053</v>
      </c>
      <c r="H28">
        <v>599854.70818814053</v>
      </c>
    </row>
    <row r="29" spans="1:8">
      <c r="A29">
        <v>21</v>
      </c>
      <c r="B29">
        <v>602016.12176367617</v>
      </c>
      <c r="C29">
        <v>613125.12176367617</v>
      </c>
      <c r="D29">
        <v>590907.12176367617</v>
      </c>
      <c r="E29">
        <v>624234.12176367617</v>
      </c>
      <c r="F29">
        <v>579798.12176367617</v>
      </c>
      <c r="G29">
        <v>635343.12176367617</v>
      </c>
      <c r="H29">
        <v>568689.12176367617</v>
      </c>
    </row>
    <row r="30" spans="1:8">
      <c r="A30">
        <v>22</v>
      </c>
      <c r="B30">
        <v>586538.14358977322</v>
      </c>
      <c r="C30">
        <v>597647.14358977322</v>
      </c>
      <c r="D30">
        <v>575429.14358977322</v>
      </c>
      <c r="E30">
        <v>608756.14358977322</v>
      </c>
      <c r="F30">
        <v>564320.14358977322</v>
      </c>
      <c r="G30">
        <v>619865.14358977322</v>
      </c>
      <c r="H30">
        <v>553211.14358977322</v>
      </c>
    </row>
    <row r="31" spans="1:8">
      <c r="A31">
        <v>23</v>
      </c>
      <c r="B31">
        <v>603550.83579127502</v>
      </c>
      <c r="C31">
        <v>614659.83579127502</v>
      </c>
      <c r="D31">
        <v>592441.83579127502</v>
      </c>
      <c r="E31">
        <v>625768.83579127502</v>
      </c>
      <c r="F31">
        <v>581332.83579127502</v>
      </c>
      <c r="G31">
        <v>636877.83579127502</v>
      </c>
      <c r="H31">
        <v>570223.83579127502</v>
      </c>
    </row>
    <row r="32" spans="1:8">
      <c r="A32">
        <v>24</v>
      </c>
      <c r="B32">
        <v>596817.03179962514</v>
      </c>
      <c r="C32">
        <v>607926.03179962514</v>
      </c>
      <c r="D32">
        <v>585708.03179962514</v>
      </c>
      <c r="E32">
        <v>619035.03179962514</v>
      </c>
      <c r="F32">
        <v>574599.03179962514</v>
      </c>
      <c r="G32">
        <v>630144.03179962514</v>
      </c>
      <c r="H32">
        <v>563490.03179962514</v>
      </c>
    </row>
    <row r="33" spans="1:8">
      <c r="A33">
        <v>25</v>
      </c>
      <c r="B33">
        <v>682912.19601271045</v>
      </c>
      <c r="C33">
        <v>694021.19601271045</v>
      </c>
      <c r="D33">
        <v>671803.19601271045</v>
      </c>
      <c r="E33">
        <v>705130.19601271045</v>
      </c>
      <c r="F33">
        <v>660694.19601271045</v>
      </c>
      <c r="G33">
        <v>716239.19601271045</v>
      </c>
      <c r="H33">
        <v>649585.19601271045</v>
      </c>
    </row>
    <row r="34" spans="1:8">
      <c r="A34">
        <v>26</v>
      </c>
      <c r="B34">
        <v>768334.74437396333</v>
      </c>
      <c r="C34">
        <v>779443.74437396333</v>
      </c>
      <c r="D34">
        <v>757225.74437396333</v>
      </c>
      <c r="E34">
        <v>790552.74437396333</v>
      </c>
      <c r="F34">
        <v>746116.74437396333</v>
      </c>
      <c r="G34">
        <v>801661.74437396333</v>
      </c>
      <c r="H34">
        <v>735007.74437396333</v>
      </c>
    </row>
    <row r="35" spans="1:8">
      <c r="A35">
        <v>27</v>
      </c>
      <c r="B35">
        <v>783763.13563064276</v>
      </c>
      <c r="C35">
        <v>794872.13563064276</v>
      </c>
      <c r="D35">
        <v>772654.13563064265</v>
      </c>
      <c r="E35">
        <v>805981.13563064276</v>
      </c>
      <c r="F35">
        <v>761545.13563064276</v>
      </c>
      <c r="G35">
        <v>817090.13563064276</v>
      </c>
      <c r="H35">
        <v>750436.13563064276</v>
      </c>
    </row>
    <row r="36" spans="1:8">
      <c r="A36">
        <v>28</v>
      </c>
      <c r="B36">
        <v>651051.2223481735</v>
      </c>
      <c r="C36">
        <v>662160.2223481735</v>
      </c>
      <c r="D36">
        <v>639942.2223481735</v>
      </c>
      <c r="E36">
        <v>673269.2223481735</v>
      </c>
      <c r="F36">
        <v>628833.2223481735</v>
      </c>
      <c r="G36">
        <v>684378.2223481735</v>
      </c>
      <c r="H36">
        <v>617724.2223481735</v>
      </c>
    </row>
    <row r="37" spans="1:8">
      <c r="A37">
        <v>29</v>
      </c>
      <c r="B37">
        <v>702062.36964682501</v>
      </c>
      <c r="C37">
        <v>713171.36964682501</v>
      </c>
      <c r="D37">
        <v>690953.36964682501</v>
      </c>
      <c r="E37">
        <v>724280.36964682501</v>
      </c>
      <c r="F37">
        <v>679844.36964682501</v>
      </c>
      <c r="G37">
        <v>735389.36964682501</v>
      </c>
      <c r="H37">
        <v>668735.36964682501</v>
      </c>
    </row>
    <row r="38" spans="1:8">
      <c r="A38">
        <v>30</v>
      </c>
      <c r="B38">
        <v>325449.04978383984</v>
      </c>
      <c r="C38">
        <v>336558.04978383984</v>
      </c>
      <c r="D38">
        <v>314340.04978383984</v>
      </c>
      <c r="E38">
        <v>347667.04978383984</v>
      </c>
      <c r="F38">
        <v>303231.04978383984</v>
      </c>
      <c r="G38">
        <v>358776.04978383984</v>
      </c>
      <c r="H38">
        <v>292122.04978383984</v>
      </c>
    </row>
    <row r="39" spans="1:8">
      <c r="A39">
        <v>31</v>
      </c>
      <c r="B39">
        <v>883773.66864213999</v>
      </c>
      <c r="C39">
        <v>894882.66864213999</v>
      </c>
      <c r="D39">
        <v>872664.66864213999</v>
      </c>
      <c r="E39">
        <v>905991.66864213999</v>
      </c>
      <c r="F39">
        <v>861555.66864213999</v>
      </c>
      <c r="G39">
        <v>917100.66864213999</v>
      </c>
      <c r="H39">
        <v>850446.66864213999</v>
      </c>
    </row>
    <row r="40" spans="1:8">
      <c r="A40">
        <v>32</v>
      </c>
      <c r="B40">
        <v>445074.51914516214</v>
      </c>
      <c r="C40">
        <v>456183.51914516214</v>
      </c>
      <c r="D40">
        <v>433965.51914516208</v>
      </c>
      <c r="E40">
        <v>467292.51914516214</v>
      </c>
      <c r="F40">
        <v>422856.51914516214</v>
      </c>
      <c r="G40">
        <v>478401.51914516214</v>
      </c>
      <c r="H40">
        <v>411747.51914516214</v>
      </c>
    </row>
    <row r="41" spans="1:8">
      <c r="A41">
        <v>33</v>
      </c>
      <c r="B41">
        <v>689052.87711381004</v>
      </c>
      <c r="C41">
        <v>700161.87711381004</v>
      </c>
      <c r="D41">
        <v>677943.87711381004</v>
      </c>
      <c r="E41">
        <v>711270.87711381004</v>
      </c>
      <c r="F41">
        <v>666834.87711381004</v>
      </c>
      <c r="G41">
        <v>722379.87711381004</v>
      </c>
      <c r="H41">
        <v>655725.87711381004</v>
      </c>
    </row>
    <row r="42" spans="1:8">
      <c r="A42">
        <v>34</v>
      </c>
      <c r="B42">
        <v>795235.98918346921</v>
      </c>
      <c r="C42">
        <v>806344.98918346921</v>
      </c>
      <c r="D42">
        <v>784126.98918346921</v>
      </c>
      <c r="E42">
        <v>817453.98918346921</v>
      </c>
      <c r="F42">
        <v>773017.98918346921</v>
      </c>
      <c r="G42">
        <v>828562.98918346921</v>
      </c>
      <c r="H42">
        <v>761908.98918346921</v>
      </c>
    </row>
    <row r="43" spans="1:8">
      <c r="A43">
        <v>35</v>
      </c>
      <c r="B43">
        <v>820328.40939194441</v>
      </c>
      <c r="C43">
        <v>831437.40939194441</v>
      </c>
      <c r="D43">
        <v>809219.40939194441</v>
      </c>
      <c r="E43">
        <v>842546.40939194441</v>
      </c>
      <c r="F43">
        <v>798110.40939194441</v>
      </c>
      <c r="G43">
        <v>853655.40939194441</v>
      </c>
      <c r="H43">
        <v>787001.40939194441</v>
      </c>
    </row>
    <row r="44" spans="1:8">
      <c r="A44">
        <v>36</v>
      </c>
      <c r="B44">
        <v>463908.53992020962</v>
      </c>
      <c r="C44">
        <v>475017.53992020962</v>
      </c>
      <c r="D44">
        <v>452799.53992020956</v>
      </c>
      <c r="E44">
        <v>486126.53992020962</v>
      </c>
      <c r="F44">
        <v>441690.53992020962</v>
      </c>
      <c r="G44">
        <v>497235.53992020962</v>
      </c>
      <c r="H44">
        <v>430581.53992020962</v>
      </c>
    </row>
    <row r="45" spans="1:8">
      <c r="A45">
        <v>37</v>
      </c>
      <c r="B45">
        <v>547480.56603096006</v>
      </c>
      <c r="C45">
        <v>558589.56603096006</v>
      </c>
      <c r="D45">
        <v>536371.56603096006</v>
      </c>
      <c r="E45">
        <v>569698.56603096006</v>
      </c>
      <c r="F45">
        <v>525262.56603096006</v>
      </c>
      <c r="G45">
        <v>580807.56603096006</v>
      </c>
      <c r="H45">
        <v>514153.56603096006</v>
      </c>
    </row>
    <row r="46" spans="1:8">
      <c r="A46">
        <v>38</v>
      </c>
      <c r="B46">
        <v>954628.41514273395</v>
      </c>
      <c r="C46">
        <v>965737.41514273395</v>
      </c>
      <c r="D46">
        <v>943519.41514273395</v>
      </c>
      <c r="E46">
        <v>976846.41514273395</v>
      </c>
      <c r="F46">
        <v>932410.41514273395</v>
      </c>
      <c r="G46">
        <v>987955.41514273395</v>
      </c>
      <c r="H46">
        <v>921301.41514273395</v>
      </c>
    </row>
    <row r="47" spans="1:8">
      <c r="A47">
        <v>39</v>
      </c>
      <c r="B47">
        <v>859450.59730858891</v>
      </c>
      <c r="C47">
        <v>870559.59730858891</v>
      </c>
      <c r="D47">
        <v>848341.59730858891</v>
      </c>
      <c r="E47">
        <v>881668.59730858891</v>
      </c>
      <c r="F47">
        <v>837232.59730858891</v>
      </c>
      <c r="G47">
        <v>892777.59730858891</v>
      </c>
      <c r="H47">
        <v>826123.59730858891</v>
      </c>
    </row>
    <row r="48" spans="1:8">
      <c r="A48">
        <v>40</v>
      </c>
      <c r="B48">
        <v>688590.31313942978</v>
      </c>
      <c r="C48">
        <v>699699.31313942978</v>
      </c>
      <c r="D48">
        <v>677481.31313942978</v>
      </c>
      <c r="E48">
        <v>710808.31313942978</v>
      </c>
      <c r="F48">
        <v>666372.31313942978</v>
      </c>
      <c r="G48">
        <v>721917.31313942978</v>
      </c>
      <c r="H48">
        <v>655263.31313942978</v>
      </c>
    </row>
    <row r="49" spans="1:8">
      <c r="A49">
        <v>41</v>
      </c>
      <c r="B49">
        <v>666259.73652891605</v>
      </c>
      <c r="C49">
        <v>677368.73652891605</v>
      </c>
      <c r="D49">
        <v>655150.73652891605</v>
      </c>
      <c r="E49">
        <v>688477.73652891605</v>
      </c>
      <c r="F49">
        <v>644041.73652891605</v>
      </c>
      <c r="G49">
        <v>699586.73652891605</v>
      </c>
      <c r="H49">
        <v>632932.73652891605</v>
      </c>
    </row>
    <row r="50" spans="1:8">
      <c r="A50">
        <v>42</v>
      </c>
      <c r="B50">
        <v>847307.50731183437</v>
      </c>
      <c r="C50">
        <v>858416.50731183437</v>
      </c>
      <c r="D50">
        <v>836198.50731183437</v>
      </c>
      <c r="E50">
        <v>869525.50731183437</v>
      </c>
      <c r="F50">
        <v>825089.50731183437</v>
      </c>
      <c r="G50">
        <v>880634.50731183437</v>
      </c>
      <c r="H50">
        <v>813980.50731183437</v>
      </c>
    </row>
    <row r="51" spans="1:8">
      <c r="A51">
        <v>43</v>
      </c>
      <c r="B51">
        <v>560734.62778908992</v>
      </c>
      <c r="C51">
        <v>571843.62778908992</v>
      </c>
      <c r="D51">
        <v>549625.62778908992</v>
      </c>
      <c r="E51">
        <v>582952.62778908992</v>
      </c>
      <c r="F51">
        <v>538516.62778908992</v>
      </c>
      <c r="G51">
        <v>594061.62778908992</v>
      </c>
      <c r="H51">
        <v>527407.62778908992</v>
      </c>
    </row>
    <row r="52" spans="1:8">
      <c r="A52">
        <v>44</v>
      </c>
      <c r="B52">
        <v>540550.09887070965</v>
      </c>
      <c r="C52">
        <v>551659.09887070965</v>
      </c>
      <c r="D52">
        <v>529441.09887070965</v>
      </c>
      <c r="E52">
        <v>562768.09887070965</v>
      </c>
      <c r="F52">
        <v>518332.09887070965</v>
      </c>
      <c r="G52">
        <v>573877.09887070965</v>
      </c>
      <c r="H52">
        <v>507223.09887070965</v>
      </c>
    </row>
    <row r="53" spans="1:8">
      <c r="A53">
        <v>45</v>
      </c>
      <c r="B53">
        <v>842605.49954273307</v>
      </c>
      <c r="C53">
        <v>853714.49954273307</v>
      </c>
      <c r="D53">
        <v>831496.49954273307</v>
      </c>
      <c r="E53">
        <v>864823.49954273307</v>
      </c>
      <c r="F53">
        <v>820387.49954273307</v>
      </c>
      <c r="G53">
        <v>875932.49954273307</v>
      </c>
      <c r="H53">
        <v>809278.49954273307</v>
      </c>
    </row>
    <row r="54" spans="1:8">
      <c r="A54">
        <v>46</v>
      </c>
      <c r="B54">
        <v>665593.98403284745</v>
      </c>
      <c r="C54">
        <v>676702.98403284745</v>
      </c>
      <c r="D54">
        <v>654484.98403284745</v>
      </c>
      <c r="E54">
        <v>687811.98403284745</v>
      </c>
      <c r="F54">
        <v>643375.98403284745</v>
      </c>
      <c r="G54">
        <v>698920.98403284745</v>
      </c>
      <c r="H54">
        <v>632266.98403284745</v>
      </c>
    </row>
    <row r="55" spans="1:8">
      <c r="A55">
        <v>47</v>
      </c>
      <c r="B55">
        <v>530632.00482628611</v>
      </c>
      <c r="C55">
        <v>541741.00482628611</v>
      </c>
      <c r="D55">
        <v>519523.00482628599</v>
      </c>
      <c r="E55">
        <v>552850.00482628611</v>
      </c>
      <c r="F55">
        <v>508414.00482628605</v>
      </c>
      <c r="G55">
        <v>563959.00482628611</v>
      </c>
      <c r="H55">
        <v>497305.00482628605</v>
      </c>
    </row>
    <row r="56" spans="1:8">
      <c r="A56">
        <v>48</v>
      </c>
      <c r="B56">
        <v>1046861.5863165956</v>
      </c>
      <c r="C56">
        <v>1057970.5863165956</v>
      </c>
      <c r="D56">
        <v>1035752.5863165956</v>
      </c>
      <c r="E56">
        <v>1069079.5863165956</v>
      </c>
      <c r="F56">
        <v>1024643.5863165956</v>
      </c>
      <c r="G56">
        <v>1080188.5863165956</v>
      </c>
      <c r="H56">
        <v>1013534.5863165956</v>
      </c>
    </row>
    <row r="57" spans="1:8">
      <c r="A57">
        <v>49</v>
      </c>
      <c r="B57">
        <v>487353.9008737572</v>
      </c>
      <c r="C57">
        <v>498462.9008737572</v>
      </c>
      <c r="D57">
        <v>476244.9008737572</v>
      </c>
      <c r="E57">
        <v>509571.9008737572</v>
      </c>
      <c r="F57">
        <v>465135.9008737572</v>
      </c>
      <c r="G57">
        <v>520680.9008737572</v>
      </c>
      <c r="H57">
        <v>454026.9008737572</v>
      </c>
    </row>
    <row r="58" spans="1:8">
      <c r="A58">
        <v>50</v>
      </c>
      <c r="B58">
        <v>680200.32519508176</v>
      </c>
      <c r="C58">
        <v>691309.32519508176</v>
      </c>
      <c r="D58">
        <v>669091.32519508165</v>
      </c>
      <c r="E58">
        <v>702418.32519508176</v>
      </c>
      <c r="F58">
        <v>657982.32519508176</v>
      </c>
      <c r="G58">
        <v>713527.32519508176</v>
      </c>
      <c r="H58">
        <v>646873.32519508176</v>
      </c>
    </row>
    <row r="59" spans="1:8">
      <c r="A59">
        <v>51</v>
      </c>
      <c r="B59">
        <v>698118.58717434353</v>
      </c>
      <c r="C59">
        <v>709227.58717434353</v>
      </c>
      <c r="D59">
        <v>687009.58717434353</v>
      </c>
      <c r="E59">
        <v>720336.58717434353</v>
      </c>
      <c r="F59">
        <v>675900.58717434353</v>
      </c>
      <c r="G59">
        <v>731445.58717434353</v>
      </c>
      <c r="H59">
        <v>664791.58717434353</v>
      </c>
    </row>
    <row r="60" spans="1:8">
      <c r="A60">
        <v>52</v>
      </c>
      <c r="B60">
        <v>635431.92665378517</v>
      </c>
      <c r="C60">
        <v>646540.92665378517</v>
      </c>
      <c r="D60">
        <v>624322.92665378517</v>
      </c>
      <c r="E60">
        <v>657649.92665378517</v>
      </c>
      <c r="F60">
        <v>613213.92665378517</v>
      </c>
      <c r="G60">
        <v>668758.92665378517</v>
      </c>
      <c r="H60">
        <v>602104.92665378517</v>
      </c>
    </row>
    <row r="61" spans="1:8">
      <c r="A61">
        <v>53</v>
      </c>
      <c r="B61">
        <v>948906.47846227745</v>
      </c>
      <c r="C61">
        <v>960015.47846227745</v>
      </c>
      <c r="D61">
        <v>937797.47846227745</v>
      </c>
      <c r="E61">
        <v>971124.47846227745</v>
      </c>
      <c r="F61">
        <v>926688.47846227745</v>
      </c>
      <c r="G61">
        <v>982233.47846227745</v>
      </c>
      <c r="H61">
        <v>915579.47846227745</v>
      </c>
    </row>
    <row r="62" spans="1:8">
      <c r="A62">
        <v>54</v>
      </c>
      <c r="B62">
        <v>766464.19888989767</v>
      </c>
      <c r="C62">
        <v>777573.19888989767</v>
      </c>
      <c r="D62">
        <v>755355.19888989767</v>
      </c>
      <c r="E62">
        <v>788682.19888989767</v>
      </c>
      <c r="F62">
        <v>744246.19888989767</v>
      </c>
      <c r="G62">
        <v>799791.19888989767</v>
      </c>
      <c r="H62">
        <v>733137.19888989767</v>
      </c>
    </row>
    <row r="63" spans="1:8">
      <c r="A63">
        <v>55</v>
      </c>
      <c r="B63">
        <v>767042.9067115502</v>
      </c>
      <c r="C63">
        <v>778151.9067115502</v>
      </c>
      <c r="D63">
        <v>755933.9067115502</v>
      </c>
      <c r="E63">
        <v>789260.9067115502</v>
      </c>
      <c r="F63">
        <v>744824.9067115502</v>
      </c>
      <c r="G63">
        <v>800369.9067115502</v>
      </c>
      <c r="H63">
        <v>733715.9067115502</v>
      </c>
    </row>
    <row r="64" spans="1:8">
      <c r="A64">
        <v>56</v>
      </c>
      <c r="B64">
        <v>735119.89867726434</v>
      </c>
      <c r="C64">
        <v>746228.89867726434</v>
      </c>
      <c r="D64">
        <v>724010.89867726434</v>
      </c>
      <c r="E64">
        <v>757337.89867726434</v>
      </c>
      <c r="F64">
        <v>712901.89867726434</v>
      </c>
      <c r="G64">
        <v>768446.89867726434</v>
      </c>
      <c r="H64">
        <v>701792.89867726434</v>
      </c>
    </row>
    <row r="65" spans="1:8">
      <c r="A65">
        <v>57</v>
      </c>
      <c r="B65">
        <v>601436.12486149406</v>
      </c>
      <c r="C65">
        <v>612545.12486149406</v>
      </c>
      <c r="D65">
        <v>590327.12486149406</v>
      </c>
      <c r="E65">
        <v>623654.12486149406</v>
      </c>
      <c r="F65">
        <v>579218.12486149406</v>
      </c>
      <c r="G65">
        <v>634763.12486149406</v>
      </c>
      <c r="H65">
        <v>568109.12486149406</v>
      </c>
    </row>
    <row r="66" spans="1:8">
      <c r="A66">
        <v>58</v>
      </c>
      <c r="B66">
        <v>830448.42990888865</v>
      </c>
      <c r="C66">
        <v>841557.42990888865</v>
      </c>
      <c r="D66">
        <v>819339.42990888865</v>
      </c>
      <c r="E66">
        <v>852666.42990888865</v>
      </c>
      <c r="F66">
        <v>808230.42990888865</v>
      </c>
      <c r="G66">
        <v>863775.42990888865</v>
      </c>
      <c r="H66">
        <v>797121.42990888865</v>
      </c>
    </row>
    <row r="67" spans="1:8">
      <c r="A67">
        <v>59</v>
      </c>
      <c r="B67">
        <v>398509.7157484832</v>
      </c>
      <c r="C67">
        <v>409618.7157484832</v>
      </c>
      <c r="D67">
        <v>387400.7157484832</v>
      </c>
      <c r="E67">
        <v>420727.7157484832</v>
      </c>
      <c r="F67">
        <v>376291.7157484832</v>
      </c>
      <c r="G67">
        <v>431836.7157484832</v>
      </c>
      <c r="H67">
        <v>365182.7157484832</v>
      </c>
    </row>
    <row r="68" spans="1:8">
      <c r="A68">
        <v>60</v>
      </c>
      <c r="B68">
        <v>737122.23859233828</v>
      </c>
      <c r="C68">
        <v>748231.23859233828</v>
      </c>
      <c r="D68">
        <v>726013.23859233817</v>
      </c>
      <c r="E68">
        <v>759340.23859233828</v>
      </c>
      <c r="F68">
        <v>714904.23859233817</v>
      </c>
      <c r="G68">
        <v>770449.23859233828</v>
      </c>
      <c r="H68">
        <v>703795.23859233817</v>
      </c>
    </row>
    <row r="69" spans="1:8">
      <c r="A69">
        <v>61</v>
      </c>
      <c r="B69">
        <v>617441.30333588505</v>
      </c>
      <c r="C69">
        <v>628550.30333588505</v>
      </c>
      <c r="D69">
        <v>606332.30333588505</v>
      </c>
      <c r="E69">
        <v>639659.30333588505</v>
      </c>
      <c r="F69">
        <v>595223.30333588505</v>
      </c>
      <c r="G69">
        <v>650768.30333588505</v>
      </c>
      <c r="H69">
        <v>584114.30333588505</v>
      </c>
    </row>
    <row r="70" spans="1:8">
      <c r="A70">
        <v>62</v>
      </c>
      <c r="B70">
        <v>913687.44190335111</v>
      </c>
      <c r="C70">
        <v>924796.44190335111</v>
      </c>
      <c r="D70">
        <v>902578.44190335111</v>
      </c>
      <c r="E70">
        <v>935905.44190335111</v>
      </c>
      <c r="F70">
        <v>891469.44190335111</v>
      </c>
      <c r="G70">
        <v>947014.44190335111</v>
      </c>
      <c r="H70">
        <v>880360.44190335111</v>
      </c>
    </row>
    <row r="71" spans="1:8">
      <c r="A71">
        <v>63</v>
      </c>
      <c r="B71">
        <v>966697.30463305092</v>
      </c>
      <c r="C71">
        <v>977806.30463305092</v>
      </c>
      <c r="D71">
        <v>955588.30463305092</v>
      </c>
      <c r="E71">
        <v>988915.30463305092</v>
      </c>
      <c r="F71">
        <v>944479.30463305092</v>
      </c>
      <c r="G71">
        <v>1000024.3046330509</v>
      </c>
      <c r="H71">
        <v>933370.30463305092</v>
      </c>
    </row>
    <row r="72" spans="1:8">
      <c r="A72">
        <v>64</v>
      </c>
      <c r="B72">
        <v>761367.21810146165</v>
      </c>
      <c r="C72">
        <v>772476.21810146165</v>
      </c>
      <c r="D72">
        <v>750258.21810146165</v>
      </c>
      <c r="E72">
        <v>783585.21810146165</v>
      </c>
      <c r="F72">
        <v>739149.21810146165</v>
      </c>
      <c r="G72">
        <v>794694.21810146165</v>
      </c>
      <c r="H72">
        <v>728040.21810146165</v>
      </c>
    </row>
    <row r="73" spans="1:8">
      <c r="A73">
        <v>65</v>
      </c>
      <c r="B73">
        <v>756149.85836543352</v>
      </c>
      <c r="C73">
        <v>767258.85836543352</v>
      </c>
      <c r="D73">
        <v>745040.85836543341</v>
      </c>
      <c r="E73">
        <v>778367.85836543352</v>
      </c>
      <c r="F73">
        <v>733931.85836543352</v>
      </c>
      <c r="G73">
        <v>789476.85836543352</v>
      </c>
      <c r="H73">
        <v>722822.85836543352</v>
      </c>
    </row>
    <row r="74" spans="1:8">
      <c r="A74">
        <v>66</v>
      </c>
      <c r="B74">
        <v>651710.22519164358</v>
      </c>
      <c r="C74">
        <v>662819.22519164358</v>
      </c>
      <c r="D74">
        <v>640601.22519164358</v>
      </c>
      <c r="E74">
        <v>673928.22519164358</v>
      </c>
      <c r="F74">
        <v>629492.22519164358</v>
      </c>
      <c r="G74">
        <v>685037.22519164358</v>
      </c>
      <c r="H74">
        <v>618383.22519164358</v>
      </c>
    </row>
    <row r="75" spans="1:8">
      <c r="A75">
        <v>67</v>
      </c>
      <c r="B75">
        <v>660759.25785124092</v>
      </c>
      <c r="C75">
        <v>671868.25785124092</v>
      </c>
      <c r="D75">
        <v>649650.25785124092</v>
      </c>
      <c r="E75">
        <v>682977.25785124092</v>
      </c>
      <c r="F75">
        <v>638541.25785124092</v>
      </c>
      <c r="G75">
        <v>694086.25785124092</v>
      </c>
      <c r="H75">
        <v>627432.25785124092</v>
      </c>
    </row>
    <row r="76" spans="1:8">
      <c r="A76">
        <v>68</v>
      </c>
      <c r="B76">
        <v>604551.77481977199</v>
      </c>
      <c r="C76">
        <v>615660.77481977199</v>
      </c>
      <c r="D76">
        <v>593442.77481977199</v>
      </c>
      <c r="E76">
        <v>626769.77481977199</v>
      </c>
      <c r="F76">
        <v>582333.77481977199</v>
      </c>
      <c r="G76">
        <v>637878.77481977199</v>
      </c>
      <c r="H76">
        <v>571224.77481977199</v>
      </c>
    </row>
    <row r="77" spans="1:8">
      <c r="A77">
        <v>69</v>
      </c>
      <c r="B77">
        <v>836244.85200687707</v>
      </c>
      <c r="C77">
        <v>847353.85200687707</v>
      </c>
      <c r="D77">
        <v>825135.85200687696</v>
      </c>
      <c r="E77">
        <v>858462.85200687707</v>
      </c>
      <c r="F77">
        <v>814026.85200687707</v>
      </c>
      <c r="G77">
        <v>869571.85200687707</v>
      </c>
      <c r="H77">
        <v>802917.85200687707</v>
      </c>
    </row>
    <row r="78" spans="1:8">
      <c r="A78">
        <v>70</v>
      </c>
      <c r="B78">
        <v>710561.5698122764</v>
      </c>
      <c r="C78">
        <v>721670.5698122764</v>
      </c>
      <c r="D78">
        <v>699452.5698122764</v>
      </c>
      <c r="E78">
        <v>732779.5698122764</v>
      </c>
      <c r="F78">
        <v>688343.5698122764</v>
      </c>
      <c r="G78">
        <v>743888.5698122764</v>
      </c>
      <c r="H78">
        <v>677234.5698122764</v>
      </c>
    </row>
    <row r="79" spans="1:8">
      <c r="A79">
        <v>71</v>
      </c>
      <c r="B79">
        <v>1020796.6221475508</v>
      </c>
      <c r="C79">
        <v>1031905.6221475508</v>
      </c>
      <c r="D79">
        <v>1009687.6221475508</v>
      </c>
      <c r="E79">
        <v>1043014.6221475508</v>
      </c>
      <c r="F79">
        <v>998578.62214755081</v>
      </c>
      <c r="G79">
        <v>1054123.6221475508</v>
      </c>
      <c r="H79">
        <v>987469.62214755081</v>
      </c>
    </row>
    <row r="80" spans="1:8">
      <c r="A80">
        <v>72</v>
      </c>
      <c r="B80">
        <v>623905.59187944606</v>
      </c>
      <c r="C80">
        <v>635014.59187944606</v>
      </c>
      <c r="D80">
        <v>612796.59187944606</v>
      </c>
      <c r="E80">
        <v>646123.59187944606</v>
      </c>
      <c r="F80">
        <v>601687.59187944606</v>
      </c>
      <c r="G80">
        <v>657232.59187944606</v>
      </c>
      <c r="H80">
        <v>590578.59187944606</v>
      </c>
    </row>
    <row r="81" spans="1:8">
      <c r="A81">
        <v>73</v>
      </c>
      <c r="B81">
        <v>457513.3153491671</v>
      </c>
      <c r="C81">
        <v>468622.3153491671</v>
      </c>
      <c r="D81">
        <v>446404.3153491671</v>
      </c>
      <c r="E81">
        <v>479731.3153491671</v>
      </c>
      <c r="F81">
        <v>435295.3153491671</v>
      </c>
      <c r="G81">
        <v>490840.3153491671</v>
      </c>
      <c r="H81">
        <v>424186.3153491671</v>
      </c>
    </row>
    <row r="82" spans="1:8">
      <c r="A82">
        <v>74</v>
      </c>
      <c r="B82">
        <v>853070.60747951223</v>
      </c>
      <c r="C82">
        <v>864179.60747951223</v>
      </c>
      <c r="D82">
        <v>841961.60747951223</v>
      </c>
      <c r="E82">
        <v>875288.60747951223</v>
      </c>
      <c r="F82">
        <v>830852.60747951223</v>
      </c>
      <c r="G82">
        <v>886397.60747951223</v>
      </c>
      <c r="H82">
        <v>819743.60747951223</v>
      </c>
    </row>
    <row r="83" spans="1:8">
      <c r="A83">
        <v>75</v>
      </c>
      <c r="B83">
        <v>869610.5406735919</v>
      </c>
      <c r="C83">
        <v>880719.5406735919</v>
      </c>
      <c r="D83">
        <v>858501.5406735919</v>
      </c>
      <c r="E83">
        <v>891828.5406735919</v>
      </c>
      <c r="F83">
        <v>847392.5406735919</v>
      </c>
      <c r="G83">
        <v>902937.5406735919</v>
      </c>
      <c r="H83">
        <v>836283.5406735919</v>
      </c>
    </row>
    <row r="84" spans="1:8">
      <c r="A84">
        <v>76</v>
      </c>
      <c r="B84">
        <v>551378.87799603329</v>
      </c>
      <c r="C84">
        <v>562487.87799603329</v>
      </c>
      <c r="D84">
        <v>540269.87799603329</v>
      </c>
      <c r="E84">
        <v>573596.87799603329</v>
      </c>
      <c r="F84">
        <v>529160.87799603329</v>
      </c>
      <c r="G84">
        <v>584705.87799603329</v>
      </c>
      <c r="H84">
        <v>518051.87799603329</v>
      </c>
    </row>
    <row r="85" spans="1:8">
      <c r="A85">
        <v>77</v>
      </c>
      <c r="B85">
        <v>846008.78064855468</v>
      </c>
      <c r="C85">
        <v>857117.78064855468</v>
      </c>
      <c r="D85">
        <v>834899.78064855468</v>
      </c>
      <c r="E85">
        <v>868226.78064855468</v>
      </c>
      <c r="F85">
        <v>823790.78064855468</v>
      </c>
      <c r="G85">
        <v>879335.78064855468</v>
      </c>
      <c r="H85">
        <v>812681.78064855468</v>
      </c>
    </row>
    <row r="86" spans="1:8">
      <c r="A86">
        <v>78</v>
      </c>
      <c r="B86">
        <v>605029.2182516742</v>
      </c>
      <c r="C86">
        <v>616138.2182516742</v>
      </c>
      <c r="D86">
        <v>593920.21825167409</v>
      </c>
      <c r="E86">
        <v>627247.2182516742</v>
      </c>
      <c r="F86">
        <v>582811.2182516742</v>
      </c>
      <c r="G86">
        <v>638356.2182516742</v>
      </c>
      <c r="H86">
        <v>571702.2182516742</v>
      </c>
    </row>
    <row r="87" spans="1:8">
      <c r="A87">
        <v>79</v>
      </c>
      <c r="B87">
        <v>765864.7955055869</v>
      </c>
      <c r="C87">
        <v>776973.7955055869</v>
      </c>
      <c r="D87">
        <v>754755.7955055869</v>
      </c>
      <c r="E87">
        <v>788082.7955055869</v>
      </c>
      <c r="F87">
        <v>743646.7955055869</v>
      </c>
      <c r="G87">
        <v>799191.7955055869</v>
      </c>
      <c r="H87">
        <v>732537.7955055869</v>
      </c>
    </row>
    <row r="88" spans="1:8">
      <c r="A88">
        <v>80</v>
      </c>
      <c r="B88">
        <v>537725.18471599976</v>
      </c>
      <c r="C88">
        <v>548834.18471599976</v>
      </c>
      <c r="D88">
        <v>526616.18471599976</v>
      </c>
      <c r="E88">
        <v>559943.18471599976</v>
      </c>
      <c r="F88">
        <v>515507.18471599976</v>
      </c>
      <c r="G88">
        <v>571052.18471599976</v>
      </c>
      <c r="H88">
        <v>504398.18471599976</v>
      </c>
    </row>
    <row r="89" spans="1:8">
      <c r="A89">
        <v>81</v>
      </c>
      <c r="B89">
        <v>957865.21138552506</v>
      </c>
      <c r="C89">
        <v>968974.21138552506</v>
      </c>
      <c r="D89">
        <v>946756.21138552506</v>
      </c>
      <c r="E89">
        <v>980083.21138552506</v>
      </c>
      <c r="F89">
        <v>935647.21138552506</v>
      </c>
      <c r="G89">
        <v>991192.21138552506</v>
      </c>
      <c r="H89">
        <v>924538.21138552506</v>
      </c>
    </row>
    <row r="90" spans="1:8">
      <c r="A90">
        <v>82</v>
      </c>
      <c r="B90">
        <v>735583.21062258328</v>
      </c>
      <c r="C90">
        <v>746692.21062258328</v>
      </c>
      <c r="D90">
        <v>724474.21062258317</v>
      </c>
      <c r="E90">
        <v>757801.21062258328</v>
      </c>
      <c r="F90">
        <v>713365.21062258328</v>
      </c>
      <c r="G90">
        <v>768910.21062258328</v>
      </c>
      <c r="H90">
        <v>702256.21062258328</v>
      </c>
    </row>
    <row r="91" spans="1:8">
      <c r="A91">
        <v>83</v>
      </c>
      <c r="B91">
        <v>1030995.8827917206</v>
      </c>
      <c r="C91">
        <v>1042104.8827917206</v>
      </c>
      <c r="D91">
        <v>1019886.8827917206</v>
      </c>
      <c r="E91">
        <v>1053213.8827917206</v>
      </c>
      <c r="F91">
        <v>1008777.8827917206</v>
      </c>
      <c r="G91">
        <v>1064322.8827917206</v>
      </c>
      <c r="H91">
        <v>997668.88279172056</v>
      </c>
    </row>
    <row r="92" spans="1:8">
      <c r="A92">
        <v>84</v>
      </c>
      <c r="B92">
        <v>854861.99592509819</v>
      </c>
      <c r="C92">
        <v>865970.99592509819</v>
      </c>
      <c r="D92">
        <v>843752.99592509819</v>
      </c>
      <c r="E92">
        <v>877079.99592509819</v>
      </c>
      <c r="F92">
        <v>832643.99592509819</v>
      </c>
      <c r="G92">
        <v>888188.99592509819</v>
      </c>
      <c r="H92">
        <v>821534.99592509819</v>
      </c>
    </row>
    <row r="93" spans="1:8">
      <c r="A93">
        <v>85</v>
      </c>
      <c r="B93">
        <v>702689.9762793004</v>
      </c>
      <c r="C93">
        <v>713798.9762793004</v>
      </c>
      <c r="D93">
        <v>691580.9762793004</v>
      </c>
      <c r="E93">
        <v>724907.9762793004</v>
      </c>
      <c r="F93">
        <v>680471.9762793004</v>
      </c>
      <c r="G93">
        <v>736016.9762793004</v>
      </c>
      <c r="H93">
        <v>669362.9762793004</v>
      </c>
    </row>
    <row r="94" spans="1:8">
      <c r="A94">
        <v>86</v>
      </c>
      <c r="B94">
        <v>871957.46889262437</v>
      </c>
      <c r="C94">
        <v>883066.46889262437</v>
      </c>
      <c r="D94">
        <v>860848.46889262425</v>
      </c>
      <c r="E94">
        <v>894175.46889262437</v>
      </c>
      <c r="F94">
        <v>849739.46889262437</v>
      </c>
      <c r="G94">
        <v>905284.46889262437</v>
      </c>
      <c r="H94">
        <v>838630.46889262437</v>
      </c>
    </row>
    <row r="95" spans="1:8">
      <c r="A95">
        <v>87</v>
      </c>
      <c r="B95">
        <v>899466.08110931725</v>
      </c>
      <c r="C95">
        <v>910575.08110931725</v>
      </c>
      <c r="D95">
        <v>888357.08110931725</v>
      </c>
      <c r="E95">
        <v>921684.08110931725</v>
      </c>
      <c r="F95">
        <v>877248.08110931725</v>
      </c>
      <c r="G95">
        <v>932793.08110931725</v>
      </c>
      <c r="H95">
        <v>866139.08110931725</v>
      </c>
    </row>
    <row r="96" spans="1:8">
      <c r="A96">
        <v>88</v>
      </c>
      <c r="B96">
        <v>620003.23132356314</v>
      </c>
      <c r="C96">
        <v>631112.23132356314</v>
      </c>
      <c r="D96">
        <v>608894.23132356314</v>
      </c>
      <c r="E96">
        <v>642221.23132356314</v>
      </c>
      <c r="F96">
        <v>597785.23132356314</v>
      </c>
      <c r="G96">
        <v>653330.23132356314</v>
      </c>
      <c r="H96">
        <v>586676.23132356314</v>
      </c>
    </row>
    <row r="97" spans="1:8">
      <c r="A97">
        <v>89</v>
      </c>
      <c r="B97">
        <v>800810.64290056331</v>
      </c>
      <c r="C97">
        <v>811919.64290056331</v>
      </c>
      <c r="D97">
        <v>789701.64290056331</v>
      </c>
      <c r="E97">
        <v>823028.64290056331</v>
      </c>
      <c r="F97">
        <v>778592.64290056331</v>
      </c>
      <c r="G97">
        <v>834137.64290056331</v>
      </c>
      <c r="H97">
        <v>767483.64290056331</v>
      </c>
    </row>
    <row r="98" spans="1:8">
      <c r="A98">
        <v>90</v>
      </c>
      <c r="B98">
        <v>806507.25745595945</v>
      </c>
      <c r="C98">
        <v>817616.25745595945</v>
      </c>
      <c r="D98">
        <v>795398.25745595945</v>
      </c>
      <c r="E98">
        <v>828725.25745595945</v>
      </c>
      <c r="F98">
        <v>784289.25745595945</v>
      </c>
      <c r="G98">
        <v>839834.25745595945</v>
      </c>
      <c r="H98">
        <v>773180.25745595945</v>
      </c>
    </row>
    <row r="99" spans="1:8">
      <c r="A99">
        <v>91</v>
      </c>
      <c r="B99">
        <v>1004808.4244457195</v>
      </c>
      <c r="C99">
        <v>1015917.4244457195</v>
      </c>
      <c r="D99">
        <v>993699.42444571934</v>
      </c>
      <c r="E99">
        <v>1027026.4244457195</v>
      </c>
      <c r="F99">
        <v>982590.42444571946</v>
      </c>
      <c r="G99">
        <v>1038135.4244457195</v>
      </c>
      <c r="H99">
        <v>971481.42444571946</v>
      </c>
    </row>
    <row r="100" spans="1:8">
      <c r="A100">
        <v>92</v>
      </c>
      <c r="B100">
        <v>731992.84357043286</v>
      </c>
      <c r="C100">
        <v>743101.84357043286</v>
      </c>
      <c r="D100">
        <v>720883.84357043274</v>
      </c>
      <c r="E100">
        <v>754210.84357043286</v>
      </c>
      <c r="F100">
        <v>709774.84357043286</v>
      </c>
      <c r="G100">
        <v>765319.84357043286</v>
      </c>
      <c r="H100">
        <v>698665.84357043286</v>
      </c>
    </row>
    <row r="101" spans="1:8">
      <c r="A101">
        <v>93</v>
      </c>
      <c r="B101">
        <v>1107550.994540585</v>
      </c>
      <c r="C101">
        <v>1118659.994540585</v>
      </c>
      <c r="D101">
        <v>1096441.994540585</v>
      </c>
      <c r="E101">
        <v>1129768.994540585</v>
      </c>
      <c r="F101">
        <v>1085332.994540585</v>
      </c>
      <c r="G101">
        <v>1140877.994540585</v>
      </c>
      <c r="H101">
        <v>1074223.994540585</v>
      </c>
    </row>
    <row r="102" spans="1:8">
      <c r="A102">
        <v>94</v>
      </c>
      <c r="B102">
        <v>715798.86399777699</v>
      </c>
      <c r="C102">
        <v>726907.86399777699</v>
      </c>
      <c r="D102">
        <v>704689.86399777688</v>
      </c>
      <c r="E102">
        <v>738016.86399777699</v>
      </c>
      <c r="F102">
        <v>693580.86399777699</v>
      </c>
      <c r="G102">
        <v>749125.86399777699</v>
      </c>
      <c r="H102">
        <v>682471.86399777699</v>
      </c>
    </row>
    <row r="103" spans="1:8">
      <c r="A103">
        <v>95</v>
      </c>
      <c r="B103">
        <v>714660.34798813448</v>
      </c>
      <c r="C103">
        <v>725769.34798813448</v>
      </c>
      <c r="D103">
        <v>703551.34798813437</v>
      </c>
      <c r="E103">
        <v>736878.34798813448</v>
      </c>
      <c r="F103">
        <v>692442.34798813448</v>
      </c>
      <c r="G103">
        <v>747987.34798813448</v>
      </c>
      <c r="H103">
        <v>681333.34798813448</v>
      </c>
    </row>
    <row r="104" spans="1:8">
      <c r="A104">
        <v>96</v>
      </c>
      <c r="B104">
        <v>860612.87036776566</v>
      </c>
      <c r="C104">
        <v>871721.87036776566</v>
      </c>
      <c r="D104">
        <v>849503.87036776554</v>
      </c>
      <c r="E104">
        <v>882830.87036776566</v>
      </c>
      <c r="F104">
        <v>838394.87036776566</v>
      </c>
      <c r="G104">
        <v>893939.87036776566</v>
      </c>
      <c r="H104">
        <v>827285.87036776566</v>
      </c>
    </row>
    <row r="105" spans="1:8">
      <c r="A105">
        <v>97</v>
      </c>
      <c r="B105">
        <v>440038.69032892218</v>
      </c>
      <c r="C105">
        <v>451147.69032892218</v>
      </c>
      <c r="D105">
        <v>428929.69032892212</v>
      </c>
      <c r="E105">
        <v>462256.69032892218</v>
      </c>
      <c r="F105">
        <v>417820.69032892218</v>
      </c>
      <c r="G105">
        <v>473365.69032892218</v>
      </c>
      <c r="H105">
        <v>406711.69032892218</v>
      </c>
    </row>
    <row r="106" spans="1:8">
      <c r="A106">
        <v>98</v>
      </c>
      <c r="B106">
        <v>654143.14752914396</v>
      </c>
      <c r="C106">
        <v>665252.14752914396</v>
      </c>
      <c r="D106">
        <v>643034.14752914396</v>
      </c>
      <c r="E106">
        <v>676361.14752914396</v>
      </c>
      <c r="F106">
        <v>631925.14752914396</v>
      </c>
      <c r="G106">
        <v>687470.14752914396</v>
      </c>
      <c r="H106">
        <v>620816.14752914396</v>
      </c>
    </row>
    <row r="107" spans="1:8">
      <c r="A107">
        <v>99</v>
      </c>
      <c r="B107">
        <v>737278.690977955</v>
      </c>
      <c r="C107">
        <v>748387.690977955</v>
      </c>
      <c r="D107">
        <v>726169.69097795489</v>
      </c>
      <c r="E107">
        <v>759496.690977955</v>
      </c>
      <c r="F107">
        <v>715060.690977955</v>
      </c>
      <c r="G107">
        <v>770605.690977955</v>
      </c>
      <c r="H107">
        <v>703951.690977955</v>
      </c>
    </row>
    <row r="108" spans="1:8">
      <c r="A108">
        <v>100</v>
      </c>
      <c r="B108">
        <v>942338.87256195094</v>
      </c>
      <c r="C108">
        <v>953447.87256195094</v>
      </c>
      <c r="D108">
        <v>931229.87256195082</v>
      </c>
      <c r="E108">
        <v>964556.87256195094</v>
      </c>
      <c r="F108">
        <v>920120.87256195094</v>
      </c>
      <c r="G108">
        <v>975665.87256195094</v>
      </c>
      <c r="H108">
        <v>909011.87256195094</v>
      </c>
    </row>
    <row r="110" spans="1:8">
      <c r="A110" t="s">
        <v>24</v>
      </c>
    </row>
    <row r="111" spans="1:8">
      <c r="A111" t="s">
        <v>25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</row>
    <row r="112" spans="1:8">
      <c r="A112" t="s">
        <v>26</v>
      </c>
    </row>
    <row r="113" spans="1:8">
      <c r="A113" t="s">
        <v>27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</row>
    <row r="114" spans="1:8">
      <c r="A114" t="s">
        <v>28</v>
      </c>
    </row>
    <row r="115" spans="1:8">
      <c r="A115" t="s">
        <v>29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</row>
    <row r="116" spans="1:8">
      <c r="A116" t="s">
        <v>30</v>
      </c>
    </row>
    <row r="117" spans="1:8">
      <c r="A117" t="s">
        <v>31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</row>
    <row r="118" spans="1:8">
      <c r="A118" t="s">
        <v>32</v>
      </c>
    </row>
    <row r="119" spans="1:8">
      <c r="A119" t="s">
        <v>33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</row>
  </sheetData>
  <sheetCalcPr fullCalcOnLoad="1"/>
  <phoneticPr fontId="4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1:M321"/>
  <sheetViews>
    <sheetView tabSelected="1" zoomScaleNormal="100" workbookViewId="0">
      <selection activeCell="A2" sqref="A2"/>
    </sheetView>
  </sheetViews>
  <sheetFormatPr defaultColWidth="13.7109375" defaultRowHeight="12"/>
  <cols>
    <col min="1" max="1" width="18.28515625" customWidth="1"/>
    <col min="2" max="2" width="13.7109375" customWidth="1"/>
    <col min="3" max="3" width="14" customWidth="1"/>
    <col min="4" max="4" width="13.85546875" customWidth="1"/>
    <col min="5" max="7" width="13.7109375" customWidth="1"/>
    <col min="8" max="8" width="14.42578125" customWidth="1"/>
  </cols>
  <sheetData>
    <row r="1" spans="1:13">
      <c r="A1" s="2" t="str">
        <f ca="1">_xll.WBNAME()</f>
        <v>Sensitivity Analysis Demo.xlsx</v>
      </c>
      <c r="E1" s="2"/>
    </row>
    <row r="2" spans="1:13">
      <c r="A2" s="2" t="s">
        <v>75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</row>
    <row r="3" spans="1:13">
      <c r="A3" s="2" t="s">
        <v>58</v>
      </c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3">
      <c r="A4" s="2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</row>
    <row r="5" spans="1:13">
      <c r="A5" s="2" t="s">
        <v>72</v>
      </c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</row>
    <row r="6" spans="1:13">
      <c r="A6" s="2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</row>
    <row r="7" spans="1:13">
      <c r="A7" s="2" t="s">
        <v>73</v>
      </c>
      <c r="B7" s="29">
        <v>1</v>
      </c>
      <c r="C7" s="28" t="s">
        <v>71</v>
      </c>
      <c r="D7" s="3"/>
      <c r="E7" s="3"/>
      <c r="F7" s="3"/>
      <c r="G7" s="3"/>
      <c r="H7" s="3"/>
      <c r="I7" s="3"/>
      <c r="J7" s="3"/>
      <c r="K7" s="3"/>
      <c r="L7" s="3"/>
      <c r="M7" s="3"/>
    </row>
    <row r="8" spans="1:13">
      <c r="A8" s="2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</row>
    <row r="9" spans="1:13">
      <c r="B9" s="9" t="s">
        <v>35</v>
      </c>
      <c r="C9" s="9" t="s">
        <v>36</v>
      </c>
      <c r="D9" s="9" t="s">
        <v>37</v>
      </c>
      <c r="E9" s="9" t="s">
        <v>38</v>
      </c>
      <c r="F9" s="9" t="s">
        <v>39</v>
      </c>
      <c r="G9" s="9" t="s">
        <v>40</v>
      </c>
      <c r="H9" s="3"/>
      <c r="I9" s="3"/>
      <c r="J9" s="3"/>
      <c r="K9" s="3"/>
      <c r="L9" s="3"/>
      <c r="M9" s="3"/>
    </row>
    <row r="10" spans="1:13">
      <c r="A10" t="s">
        <v>5</v>
      </c>
      <c r="B10" s="3">
        <v>2.3251569306076925</v>
      </c>
      <c r="C10" s="3">
        <v>3.294268586723077</v>
      </c>
      <c r="D10" s="3">
        <v>2.1282914186846154</v>
      </c>
      <c r="E10" s="3">
        <v>118.36311513627879</v>
      </c>
      <c r="F10" s="3">
        <v>37.152058773274433</v>
      </c>
      <c r="G10" s="3">
        <v>64.854831174127497</v>
      </c>
      <c r="H10" s="3"/>
      <c r="I10" s="3"/>
      <c r="J10" s="3"/>
      <c r="K10" s="3"/>
      <c r="L10" s="3"/>
      <c r="M10" s="3"/>
    </row>
    <row r="11" spans="1:13">
      <c r="A11" t="s">
        <v>6</v>
      </c>
      <c r="B11" s="3">
        <v>0.40023052772405948</v>
      </c>
      <c r="C11" s="3">
        <v>0.63879181882287883</v>
      </c>
      <c r="D11" s="3">
        <v>0.40834395019672393</v>
      </c>
      <c r="E11" s="3">
        <v>13.963192719921844</v>
      </c>
      <c r="F11" s="3">
        <v>2.808455275269786</v>
      </c>
      <c r="G11" s="3">
        <v>5.6719650246649396</v>
      </c>
      <c r="H11" s="3"/>
      <c r="I11" s="3"/>
      <c r="J11" s="3"/>
      <c r="K11" s="3"/>
      <c r="L11" s="3"/>
      <c r="M11" s="3"/>
    </row>
    <row r="12" spans="1:13">
      <c r="A12" s="17" t="s">
        <v>57</v>
      </c>
      <c r="B12" s="3"/>
      <c r="E12" s="3"/>
      <c r="F12" s="3"/>
      <c r="G12" s="3"/>
      <c r="H12" s="3"/>
      <c r="I12" s="3"/>
      <c r="J12" s="3"/>
      <c r="K12" s="3"/>
      <c r="L12" s="3"/>
      <c r="M12" s="3"/>
    </row>
    <row r="13" spans="1:13" ht="12.75" thickBot="1">
      <c r="B13" t="s">
        <v>51</v>
      </c>
      <c r="C13" s="3" t="s">
        <v>52</v>
      </c>
      <c r="E13" s="3" t="s">
        <v>18</v>
      </c>
      <c r="F13" s="3" t="s">
        <v>6</v>
      </c>
      <c r="G13" s="3" t="s">
        <v>55</v>
      </c>
      <c r="H13" s="18" t="s">
        <v>56</v>
      </c>
      <c r="I13" s="18"/>
      <c r="J13" s="18"/>
      <c r="K13" s="18"/>
      <c r="L13" s="18"/>
      <c r="M13" s="18"/>
    </row>
    <row r="14" spans="1:13">
      <c r="A14" t="str">
        <f t="array" ref="A14:A19">_xll.TRANS(B9:G9)</f>
        <v>Price 1</v>
      </c>
      <c r="B14" s="12">
        <f t="shared" ref="B14:B19" ca="1" si="0">E14+F14*G14</f>
        <v>3.478886333071002</v>
      </c>
      <c r="C14" s="7" t="str">
        <f ca="1">_xll.VFORMULA(B14)</f>
        <v>=E14+F14*G14</v>
      </c>
      <c r="E14" s="3">
        <f t="array" ref="E14:E19">TRANSPOSE(B10:G10)</f>
        <v>2.3251569306076925</v>
      </c>
      <c r="F14" s="3">
        <f t="array" ref="F14:F19">TRANSPOSE(B11:G11)</f>
        <v>0.40023052772405948</v>
      </c>
      <c r="G14" s="3">
        <f t="array" aca="1" ref="G14:G19" ca="1">_xll.CSND(B170:G175)</f>
        <v>2.882662172283752</v>
      </c>
      <c r="H14" s="19" t="str">
        <f ca="1">_xll.VFORMULA(G14)</f>
        <v>=CSND(B170:G175)</v>
      </c>
      <c r="I14" s="18"/>
      <c r="J14" s="18"/>
      <c r="K14" s="18"/>
      <c r="L14" s="18"/>
      <c r="M14" s="18"/>
    </row>
    <row r="15" spans="1:13">
      <c r="A15" t="str">
        <v>Price 2</v>
      </c>
      <c r="B15" s="13">
        <f t="shared" ca="1" si="0"/>
        <v>4.9077734910236384</v>
      </c>
      <c r="C15" s="7" t="str">
        <f ca="1">_xll.VFORMULA(B15)</f>
        <v>=E15+F15*G15</v>
      </c>
      <c r="E15" s="3">
        <v>3.294268586723077</v>
      </c>
      <c r="F15" s="3">
        <v>0.63879181882287883</v>
      </c>
      <c r="G15" s="3">
        <f ca="1"/>
        <v>2.5258697070883218</v>
      </c>
      <c r="H15" s="19" t="str">
        <f ca="1">_xll.VFORMULA(G15)</f>
        <v>=CSND(B170:G175)</v>
      </c>
      <c r="I15" s="18"/>
      <c r="J15" s="18"/>
      <c r="K15" s="18"/>
      <c r="L15" s="18"/>
      <c r="M15" s="18"/>
    </row>
    <row r="16" spans="1:13">
      <c r="A16" t="str">
        <v>Price 3</v>
      </c>
      <c r="B16" s="13">
        <f t="shared" ca="1" si="0"/>
        <v>3.4321357527012157</v>
      </c>
      <c r="C16" s="7" t="str">
        <f ca="1">_xll.VFORMULA(B16)</f>
        <v>=E16+F16*G16</v>
      </c>
      <c r="E16" s="3">
        <v>2.1282914186846154</v>
      </c>
      <c r="F16" s="3">
        <v>0.40834395019672393</v>
      </c>
      <c r="G16" s="3">
        <f ca="1"/>
        <v>3.1930051452665333</v>
      </c>
      <c r="H16" s="19" t="str">
        <f ca="1">_xll.VFORMULA(G16)</f>
        <v>=CSND(B170:G175)</v>
      </c>
      <c r="I16" s="18"/>
      <c r="J16" s="18"/>
      <c r="K16" s="18"/>
      <c r="L16" s="18"/>
      <c r="M16" s="18"/>
    </row>
    <row r="17" spans="1:13">
      <c r="A17" t="str">
        <v>Prod 1</v>
      </c>
      <c r="B17" s="13">
        <f t="shared" ca="1" si="0"/>
        <v>90.881297865248953</v>
      </c>
      <c r="C17" s="7" t="str">
        <f ca="1">_xll.VFORMULA(B17)</f>
        <v>=E17+F17*G17</v>
      </c>
      <c r="E17" s="3">
        <v>118.36311513627879</v>
      </c>
      <c r="F17" s="3">
        <v>13.963192719921844</v>
      </c>
      <c r="G17" s="3">
        <f ca="1"/>
        <v>-1.9681614242722896</v>
      </c>
      <c r="H17" s="19" t="str">
        <f ca="1">_xll.VFORMULA(G17)</f>
        <v>=CSND(B170:G175)</v>
      </c>
      <c r="I17" s="18"/>
      <c r="J17" s="18"/>
      <c r="K17" s="18"/>
      <c r="L17" s="18"/>
      <c r="M17" s="18"/>
    </row>
    <row r="18" spans="1:13">
      <c r="A18" t="str">
        <v>Prod 2</v>
      </c>
      <c r="B18" s="13">
        <f t="shared" ca="1" si="0"/>
        <v>30.780215949084841</v>
      </c>
      <c r="C18" s="7" t="str">
        <f ca="1">_xll.VFORMULA(B18)</f>
        <v>=E18+F18*G18</v>
      </c>
      <c r="E18" s="3">
        <v>37.152058773274433</v>
      </c>
      <c r="F18" s="3">
        <v>2.808455275269786</v>
      </c>
      <c r="G18" s="3">
        <f ca="1"/>
        <v>-2.2688069417724659</v>
      </c>
      <c r="H18" s="19" t="str">
        <f ca="1">_xll.VFORMULA(G18)</f>
        <v>=CSND(B170:G175)</v>
      </c>
      <c r="I18" s="18"/>
      <c r="J18" s="18"/>
      <c r="K18" s="18"/>
      <c r="L18" s="18"/>
      <c r="M18" s="18"/>
    </row>
    <row r="19" spans="1:13" ht="12.75" thickBot="1">
      <c r="A19" t="str">
        <v>Prod 3</v>
      </c>
      <c r="B19" s="14">
        <f t="shared" ca="1" si="0"/>
        <v>50.111060822040884</v>
      </c>
      <c r="C19" s="7" t="str">
        <f ca="1">_xll.VFORMULA(B19)</f>
        <v>=E19+F19*G19</v>
      </c>
      <c r="E19" s="3">
        <v>64.854831174127497</v>
      </c>
      <c r="F19" s="3">
        <v>5.6719650246649396</v>
      </c>
      <c r="G19" s="3">
        <f ca="1"/>
        <v>-2.5994113658974083</v>
      </c>
      <c r="H19" s="19" t="str">
        <f ca="1">_xll.VFORMULA(G19)</f>
        <v>=CSND(B170:G175)</v>
      </c>
      <c r="I19" s="18"/>
      <c r="J19" s="18"/>
      <c r="K19" s="18"/>
      <c r="L19" s="18"/>
      <c r="M19" s="18"/>
    </row>
    <row r="20" spans="1:13">
      <c r="B20" s="3"/>
      <c r="C20" s="3"/>
      <c r="D20" s="3"/>
      <c r="E20" s="3"/>
      <c r="F20" s="3"/>
      <c r="G20" s="3"/>
      <c r="H20" s="18"/>
      <c r="I20" s="18"/>
      <c r="J20" s="18"/>
      <c r="K20" s="18"/>
      <c r="L20" s="18"/>
      <c r="M20" s="18"/>
    </row>
    <row r="21" spans="1:13">
      <c r="A21" s="2" t="s">
        <v>67</v>
      </c>
      <c r="B21" s="3"/>
      <c r="C21" s="3"/>
      <c r="D21" s="3"/>
      <c r="E21" s="3"/>
      <c r="F21" s="3"/>
      <c r="G21" s="3"/>
      <c r="H21" s="18"/>
      <c r="I21" s="20"/>
      <c r="J21" s="20"/>
      <c r="K21" s="20"/>
      <c r="L21" s="20"/>
      <c r="M21" s="20"/>
    </row>
    <row r="22" spans="1:13">
      <c r="B22" s="3"/>
      <c r="C22" s="3"/>
      <c r="D22" s="3"/>
      <c r="E22" s="3"/>
      <c r="F22" s="3"/>
      <c r="G22" s="3"/>
      <c r="H22" s="18"/>
      <c r="I22" s="20"/>
      <c r="J22" s="20"/>
      <c r="K22" s="20"/>
      <c r="L22" s="20"/>
      <c r="M22" s="20"/>
    </row>
    <row r="23" spans="1:13" ht="12.75" thickBot="1">
      <c r="A23" s="24"/>
      <c r="B23" s="25" t="s">
        <v>62</v>
      </c>
      <c r="C23" s="25" t="s">
        <v>63</v>
      </c>
      <c r="D23" s="25" t="s">
        <v>64</v>
      </c>
      <c r="E23" s="24" t="s">
        <v>60</v>
      </c>
      <c r="F23" s="24"/>
      <c r="G23" s="3"/>
      <c r="H23" s="18"/>
      <c r="I23" s="18"/>
      <c r="J23" s="18"/>
      <c r="K23" s="18"/>
      <c r="L23" s="18"/>
      <c r="M23" s="18"/>
    </row>
    <row r="24" spans="1:13">
      <c r="A24" t="s">
        <v>61</v>
      </c>
      <c r="B24" s="23">
        <v>1400</v>
      </c>
      <c r="C24" s="23">
        <v>1700</v>
      </c>
      <c r="D24" s="23">
        <v>2660</v>
      </c>
      <c r="E24" s="7"/>
      <c r="G24" s="3"/>
      <c r="H24" s="18"/>
      <c r="I24" s="18"/>
      <c r="J24" s="18"/>
      <c r="K24" s="18"/>
      <c r="L24" s="18"/>
      <c r="M24" s="18"/>
    </row>
    <row r="25" spans="1:13">
      <c r="A25" t="s">
        <v>21</v>
      </c>
      <c r="B25" s="3">
        <f t="array" aca="1" ref="B25:D25" ca="1">TRANSPOSE(B14:B16)</f>
        <v>3.478886333071002</v>
      </c>
      <c r="C25" s="3">
        <f ca="1"/>
        <v>4.9077734910236384</v>
      </c>
      <c r="D25" s="3">
        <f ca="1"/>
        <v>3.4321357527012157</v>
      </c>
      <c r="E25" s="7" t="str">
        <f ca="1">_xll.VFORMULA(B25)</f>
        <v>=TRANSPOSE(B14:B16)</v>
      </c>
      <c r="G25" s="3"/>
      <c r="H25" s="18"/>
      <c r="I25" s="18"/>
      <c r="J25" s="18"/>
      <c r="K25" s="18"/>
      <c r="L25" s="18"/>
      <c r="M25" s="18"/>
    </row>
    <row r="26" spans="1:13">
      <c r="A26" t="s">
        <v>65</v>
      </c>
      <c r="B26" s="3">
        <f t="array" aca="1" ref="B26:D26" ca="1">TRANSPOSE(B17:B19)</f>
        <v>90.881297865248953</v>
      </c>
      <c r="C26" s="3">
        <f ca="1"/>
        <v>30.780215949084841</v>
      </c>
      <c r="D26" s="3">
        <f ca="1"/>
        <v>50.111060822040884</v>
      </c>
      <c r="E26" s="7" t="str">
        <f ca="1">_xll.VFORMULA(B26)</f>
        <v>=TRANSPOSE(B17:B19)</v>
      </c>
      <c r="G26" s="3"/>
      <c r="H26" s="18"/>
      <c r="I26" s="18"/>
      <c r="J26" s="18"/>
      <c r="K26" s="18"/>
      <c r="L26" s="18"/>
      <c r="M26" s="18"/>
    </row>
    <row r="27" spans="1:13">
      <c r="A27" t="s">
        <v>13</v>
      </c>
      <c r="B27" s="26">
        <f ca="1">B25*B26*B24</f>
        <v>442631.98710523715</v>
      </c>
      <c r="C27" s="26">
        <f ca="1">C25*C26*C24</f>
        <v>256805.95740093268</v>
      </c>
      <c r="D27" s="26">
        <f ca="1">D25*D26*D24</f>
        <v>457487.98278527707</v>
      </c>
      <c r="E27" s="7" t="str">
        <f ca="1">_xll.VFORMULA(B27)</f>
        <v>=B25*B26*B24</v>
      </c>
      <c r="G27" s="3"/>
      <c r="H27" s="18"/>
      <c r="I27" s="18"/>
      <c r="J27" s="18"/>
      <c r="K27" s="18"/>
      <c r="L27" s="18"/>
      <c r="M27" s="18"/>
    </row>
    <row r="28" spans="1:13">
      <c r="A28" t="s">
        <v>59</v>
      </c>
      <c r="B28" s="6">
        <f>25*B7</f>
        <v>25</v>
      </c>
      <c r="C28" s="6">
        <f>35*B7</f>
        <v>35</v>
      </c>
      <c r="D28" s="6">
        <f>48*B7</f>
        <v>48</v>
      </c>
      <c r="E28" s="7" t="str">
        <f ca="1">_xll.VFORMULA(B28)</f>
        <v>=25*B7</v>
      </c>
      <c r="G28" s="3"/>
      <c r="H28" s="18"/>
      <c r="I28" s="18"/>
      <c r="J28" s="18"/>
      <c r="K28" s="18"/>
      <c r="L28" s="18"/>
      <c r="M28" s="18"/>
    </row>
    <row r="29" spans="1:13" ht="12.75" thickBot="1">
      <c r="A29" t="s">
        <v>34</v>
      </c>
      <c r="B29" s="27">
        <f ca="1">B27-B28*B24</f>
        <v>407631.98710523715</v>
      </c>
      <c r="C29" s="26">
        <f ca="1">C27-C28*C24</f>
        <v>197305.95740093268</v>
      </c>
      <c r="D29" s="26">
        <f ca="1">D27-D28*D24</f>
        <v>329807.98278527707</v>
      </c>
      <c r="E29" s="7" t="str">
        <f ca="1">_xll.VFORMULA(B29)</f>
        <v>=B27-B28*B24</v>
      </c>
      <c r="G29" s="3"/>
      <c r="H29" s="18"/>
      <c r="I29" s="18"/>
      <c r="J29" s="18"/>
      <c r="K29" s="18"/>
      <c r="L29" s="18"/>
      <c r="M29" s="18"/>
    </row>
    <row r="30" spans="1:13" ht="12.75" thickBot="1">
      <c r="A30" t="s">
        <v>68</v>
      </c>
      <c r="B30" s="15">
        <f ca="1">SUM(B29:D29)</f>
        <v>934745.92729144683</v>
      </c>
      <c r="C30" s="10" t="s">
        <v>22</v>
      </c>
      <c r="D30" s="6"/>
      <c r="G30" s="3"/>
      <c r="H30" s="18"/>
      <c r="I30" s="18"/>
      <c r="J30" s="18"/>
      <c r="K30" s="18"/>
      <c r="L30" s="18"/>
      <c r="M30" s="18"/>
    </row>
    <row r="31" spans="1:13">
      <c r="A31" s="3"/>
      <c r="C31" s="3"/>
      <c r="D31" s="3"/>
      <c r="G31" s="3"/>
      <c r="H31" s="18"/>
      <c r="I31" s="18"/>
      <c r="J31" s="18"/>
      <c r="K31" s="18"/>
      <c r="L31" s="18"/>
      <c r="M31" s="18"/>
    </row>
    <row r="32" spans="1:13">
      <c r="A32" s="3" t="s">
        <v>69</v>
      </c>
      <c r="C32" s="3"/>
      <c r="D32" s="3"/>
      <c r="E32" s="3"/>
      <c r="F32" s="3"/>
      <c r="G32" s="3"/>
      <c r="H32" s="18"/>
      <c r="I32" s="18"/>
      <c r="J32" s="18"/>
      <c r="K32" s="18"/>
      <c r="L32" s="18"/>
      <c r="M32" s="18"/>
    </row>
    <row r="33" spans="1:13">
      <c r="A33" s="3"/>
      <c r="C33" s="3"/>
      <c r="D33" s="3"/>
      <c r="E33" s="3"/>
      <c r="F33" s="3"/>
      <c r="G33" s="3"/>
      <c r="H33" s="18"/>
      <c r="I33" s="18"/>
      <c r="J33" s="18"/>
      <c r="K33" s="18"/>
      <c r="L33" s="18"/>
      <c r="M33" s="18"/>
    </row>
    <row r="34" spans="1:13">
      <c r="A34" s="3"/>
      <c r="C34" s="3"/>
      <c r="D34" s="3"/>
      <c r="E34" s="3"/>
      <c r="F34" s="3"/>
      <c r="G34" s="3"/>
      <c r="H34" s="18"/>
      <c r="I34" s="18"/>
      <c r="J34" s="18"/>
      <c r="K34" s="18"/>
      <c r="L34" s="18"/>
      <c r="M34" s="18"/>
    </row>
    <row r="35" spans="1:13">
      <c r="A35" s="3"/>
      <c r="C35" s="3"/>
      <c r="D35" s="3"/>
      <c r="E35" s="3"/>
      <c r="F35" s="3"/>
      <c r="G35" s="3"/>
      <c r="H35" s="18"/>
      <c r="I35" s="18"/>
      <c r="J35" s="18"/>
      <c r="K35" s="18"/>
      <c r="L35" s="18"/>
      <c r="M35" s="18"/>
    </row>
    <row r="36" spans="1:13">
      <c r="A36" s="3"/>
      <c r="C36" s="3"/>
      <c r="D36" s="3"/>
      <c r="E36" s="3"/>
      <c r="F36" s="3"/>
      <c r="G36" s="3"/>
      <c r="H36" s="18"/>
      <c r="I36" s="18"/>
      <c r="J36" s="18"/>
      <c r="K36" s="18"/>
      <c r="L36" s="18"/>
      <c r="M36" s="18"/>
    </row>
    <row r="37" spans="1:13">
      <c r="A37" s="3"/>
      <c r="C37" s="3"/>
      <c r="D37" s="3"/>
      <c r="E37" s="3"/>
      <c r="F37" s="3"/>
      <c r="G37" s="3"/>
      <c r="H37" s="18"/>
      <c r="I37" s="18"/>
      <c r="J37" s="18"/>
      <c r="K37" s="18"/>
      <c r="L37" s="18"/>
      <c r="M37" s="18"/>
    </row>
    <row r="38" spans="1:13">
      <c r="A38" s="2"/>
      <c r="B38" s="8"/>
      <c r="C38" s="3"/>
      <c r="D38" s="3"/>
      <c r="E38" s="3"/>
      <c r="F38" s="3"/>
      <c r="G38" s="3"/>
      <c r="H38" s="18"/>
      <c r="I38" s="18"/>
      <c r="J38" s="18"/>
      <c r="K38" s="18"/>
      <c r="L38" s="18"/>
      <c r="M38" s="18"/>
    </row>
    <row r="39" spans="1:13">
      <c r="B39" s="8"/>
      <c r="C39" s="3"/>
      <c r="D39" s="3"/>
      <c r="E39" s="3"/>
      <c r="F39" s="3"/>
      <c r="G39" s="3"/>
      <c r="H39" s="18"/>
      <c r="I39" s="18"/>
      <c r="J39" s="18"/>
      <c r="K39" s="18"/>
      <c r="L39" s="18"/>
      <c r="M39" s="18"/>
    </row>
    <row r="40" spans="1:13">
      <c r="B40" s="8"/>
      <c r="C40" s="3"/>
      <c r="D40" s="3"/>
      <c r="E40" s="3"/>
      <c r="F40" s="3"/>
      <c r="G40" s="3"/>
      <c r="H40" s="18"/>
      <c r="I40" s="18"/>
      <c r="J40" s="18"/>
      <c r="K40" s="18"/>
      <c r="L40" s="18"/>
      <c r="M40" s="18"/>
    </row>
    <row r="41" spans="1:13">
      <c r="B41" s="8"/>
      <c r="C41" s="3"/>
      <c r="D41" s="3"/>
      <c r="E41" s="3"/>
      <c r="F41" s="3"/>
      <c r="G41" s="3"/>
      <c r="H41" s="18"/>
      <c r="I41" s="18"/>
      <c r="J41" s="18"/>
      <c r="K41" s="18"/>
      <c r="L41" s="18"/>
      <c r="M41" s="18"/>
    </row>
    <row r="42" spans="1:13">
      <c r="B42" s="8"/>
      <c r="C42" s="3"/>
      <c r="D42" s="3"/>
      <c r="E42" s="3"/>
      <c r="F42" s="3"/>
      <c r="G42" s="3"/>
      <c r="H42" s="18"/>
      <c r="I42" s="18"/>
      <c r="J42" s="18"/>
      <c r="K42" s="18"/>
      <c r="L42" s="18"/>
      <c r="M42" s="18"/>
    </row>
    <row r="43" spans="1:13">
      <c r="B43" s="8"/>
      <c r="C43" s="3"/>
      <c r="D43" s="3"/>
      <c r="E43" s="3"/>
      <c r="F43" s="3"/>
      <c r="G43" s="3"/>
      <c r="H43" s="18"/>
      <c r="I43" s="18"/>
      <c r="J43" s="18"/>
      <c r="K43" s="18"/>
      <c r="L43" s="18"/>
      <c r="M43" s="18"/>
    </row>
    <row r="44" spans="1:13">
      <c r="A44" s="3"/>
      <c r="C44" s="3"/>
      <c r="D44" s="3"/>
      <c r="E44" s="3"/>
      <c r="F44" s="3"/>
      <c r="G44" s="3"/>
      <c r="H44" s="18"/>
      <c r="I44" s="18"/>
      <c r="J44" s="18"/>
      <c r="K44" s="18"/>
      <c r="L44" s="18"/>
      <c r="M44" s="18"/>
    </row>
    <row r="45" spans="1:13">
      <c r="A45" s="3"/>
      <c r="C45" s="3"/>
      <c r="D45" s="3"/>
      <c r="E45" s="3"/>
      <c r="F45" s="3"/>
      <c r="G45" s="3"/>
      <c r="H45" s="18"/>
      <c r="I45" s="18"/>
      <c r="J45" s="18"/>
      <c r="K45" s="18"/>
      <c r="L45" s="18"/>
      <c r="M45" s="18"/>
    </row>
    <row r="46" spans="1:13">
      <c r="A46" s="3"/>
      <c r="C46" s="3"/>
      <c r="D46" s="3"/>
      <c r="E46" s="3"/>
      <c r="F46" s="3"/>
      <c r="G46" s="3"/>
      <c r="H46" s="18"/>
      <c r="I46" s="18"/>
      <c r="J46" s="18"/>
      <c r="K46" s="18"/>
      <c r="L46" s="18"/>
      <c r="M46" s="18"/>
    </row>
    <row r="47" spans="1:13">
      <c r="A47" s="3"/>
      <c r="C47" s="3"/>
      <c r="D47" s="3"/>
      <c r="E47" s="3"/>
      <c r="F47" s="3"/>
      <c r="G47" s="3"/>
      <c r="H47" s="18"/>
      <c r="I47" s="18"/>
      <c r="J47" s="18"/>
      <c r="K47" s="18"/>
      <c r="L47" s="18"/>
      <c r="M47" s="18"/>
    </row>
    <row r="48" spans="1:13">
      <c r="A48" s="3"/>
      <c r="C48" s="3"/>
      <c r="D48" s="3"/>
      <c r="E48" s="3"/>
      <c r="F48" s="3"/>
      <c r="G48" s="3"/>
      <c r="H48" s="18"/>
      <c r="I48" s="18"/>
      <c r="J48" s="18"/>
      <c r="K48" s="18"/>
      <c r="L48" s="18"/>
      <c r="M48" s="18"/>
    </row>
    <row r="49" spans="1:13">
      <c r="A49" s="3"/>
      <c r="C49" s="3"/>
      <c r="D49" s="3"/>
      <c r="E49" s="3"/>
      <c r="F49" s="3"/>
      <c r="G49" s="3"/>
      <c r="H49" s="18"/>
      <c r="I49" s="18"/>
      <c r="J49" s="18"/>
      <c r="K49" s="18"/>
      <c r="L49" s="18"/>
      <c r="M49" s="18"/>
    </row>
    <row r="50" spans="1:13">
      <c r="A50" s="3"/>
      <c r="C50" s="3"/>
      <c r="D50" s="3"/>
      <c r="E50" s="3"/>
      <c r="F50" s="3"/>
      <c r="G50" s="3"/>
      <c r="H50" s="18"/>
      <c r="I50" s="18"/>
      <c r="J50" s="18"/>
      <c r="K50" s="18"/>
      <c r="L50" s="18"/>
      <c r="M50" s="18"/>
    </row>
    <row r="51" spans="1:13">
      <c r="A51" s="3"/>
      <c r="C51" s="3"/>
      <c r="D51" s="3"/>
      <c r="E51" s="3"/>
      <c r="F51" s="3"/>
      <c r="G51" s="3"/>
      <c r="H51" s="18"/>
      <c r="I51" s="18"/>
      <c r="J51" s="18"/>
      <c r="K51" s="18"/>
      <c r="L51" s="18"/>
      <c r="M51" s="18"/>
    </row>
    <row r="52" spans="1:13">
      <c r="A52" s="3"/>
      <c r="C52" s="3"/>
      <c r="D52" s="3"/>
      <c r="E52" s="3"/>
      <c r="F52" s="3"/>
      <c r="G52" s="3"/>
      <c r="H52" s="18"/>
      <c r="I52" s="18"/>
      <c r="J52" s="18"/>
      <c r="K52" s="18"/>
      <c r="L52" s="18"/>
      <c r="M52" s="18"/>
    </row>
    <row r="53" spans="1:13">
      <c r="A53" s="3"/>
      <c r="C53" s="3"/>
      <c r="D53" s="3"/>
      <c r="E53" s="3"/>
      <c r="F53" s="3"/>
      <c r="G53" s="3"/>
      <c r="H53" s="18"/>
      <c r="I53" s="18"/>
      <c r="J53" s="18"/>
      <c r="K53" s="18"/>
      <c r="L53" s="18"/>
      <c r="M53" s="18"/>
    </row>
    <row r="54" spans="1:13">
      <c r="A54" s="2"/>
      <c r="H54" s="18"/>
      <c r="I54" s="18"/>
      <c r="J54" s="18"/>
      <c r="K54" s="18"/>
      <c r="L54" s="18"/>
      <c r="M54" s="18"/>
    </row>
    <row r="55" spans="1:13">
      <c r="A55" s="2"/>
      <c r="H55" s="20"/>
      <c r="I55" s="20"/>
      <c r="J55" s="20"/>
      <c r="K55" s="20"/>
      <c r="L55" s="20"/>
      <c r="M55" s="18"/>
    </row>
    <row r="56" spans="1:13">
      <c r="H56" s="20"/>
      <c r="I56" s="20"/>
      <c r="J56" s="20"/>
      <c r="K56" s="20"/>
      <c r="L56" s="20"/>
      <c r="M56" s="18"/>
    </row>
    <row r="57" spans="1:13">
      <c r="H57" s="20"/>
      <c r="I57" s="20"/>
      <c r="J57" s="20"/>
      <c r="K57" s="20"/>
      <c r="L57" s="20"/>
      <c r="M57" s="18"/>
    </row>
    <row r="58" spans="1:13">
      <c r="H58" s="20"/>
      <c r="I58" s="20"/>
      <c r="J58" s="20"/>
      <c r="K58" s="20"/>
      <c r="L58" s="20"/>
      <c r="M58" s="18"/>
    </row>
    <row r="59" spans="1:13">
      <c r="A59" s="2"/>
      <c r="H59" s="20"/>
      <c r="I59" s="20"/>
      <c r="J59" s="20"/>
      <c r="K59" s="20"/>
      <c r="L59" s="20"/>
      <c r="M59" s="18"/>
    </row>
    <row r="60" spans="1:13">
      <c r="H60" s="20"/>
      <c r="I60" s="20"/>
      <c r="J60" s="20"/>
      <c r="K60" s="20"/>
      <c r="L60" s="20"/>
      <c r="M60" s="18"/>
    </row>
    <row r="61" spans="1:13">
      <c r="H61" s="20"/>
      <c r="I61" s="20"/>
      <c r="J61" s="20"/>
      <c r="K61" s="20"/>
      <c r="L61" s="20"/>
      <c r="M61" s="18"/>
    </row>
    <row r="62" spans="1:13">
      <c r="H62" s="20"/>
      <c r="I62" s="20"/>
      <c r="J62" s="20"/>
      <c r="K62" s="20"/>
      <c r="L62" s="20"/>
      <c r="M62" s="18"/>
    </row>
    <row r="63" spans="1:13">
      <c r="A63" s="2"/>
      <c r="H63" s="20"/>
      <c r="I63" s="20"/>
      <c r="J63" s="20"/>
      <c r="K63" s="20"/>
      <c r="L63" s="20"/>
      <c r="M63" s="18"/>
    </row>
    <row r="64" spans="1:13">
      <c r="H64" s="20"/>
      <c r="I64" s="20"/>
      <c r="J64" s="20"/>
      <c r="K64" s="20"/>
      <c r="L64" s="20"/>
      <c r="M64" s="18"/>
    </row>
    <row r="65" spans="1:13">
      <c r="C65" s="1"/>
      <c r="H65" s="20"/>
      <c r="I65" s="20"/>
      <c r="J65" s="20"/>
      <c r="K65" s="20"/>
      <c r="L65" s="20"/>
      <c r="M65" s="18"/>
    </row>
    <row r="66" spans="1:13">
      <c r="C66" s="1"/>
      <c r="H66" s="20"/>
      <c r="I66" s="20"/>
      <c r="J66" s="20"/>
      <c r="K66" s="20"/>
      <c r="L66" s="20"/>
      <c r="M66" s="18"/>
    </row>
    <row r="67" spans="1:13">
      <c r="H67" s="20"/>
      <c r="I67" s="20"/>
      <c r="J67" s="20"/>
      <c r="K67" s="20"/>
      <c r="L67" s="20"/>
      <c r="M67" s="20"/>
    </row>
    <row r="68" spans="1:13">
      <c r="H68" s="20"/>
      <c r="I68" s="20"/>
      <c r="J68" s="20"/>
      <c r="K68" s="20"/>
      <c r="L68" s="20"/>
      <c r="M68" s="20"/>
    </row>
    <row r="69" spans="1:13">
      <c r="H69" s="20"/>
      <c r="I69" s="20"/>
      <c r="J69" s="20"/>
      <c r="K69" s="20"/>
      <c r="L69" s="20"/>
      <c r="M69" s="20"/>
    </row>
    <row r="70" spans="1:13">
      <c r="H70" s="20"/>
      <c r="I70" s="20"/>
      <c r="J70" s="20"/>
      <c r="K70" s="20"/>
      <c r="L70" s="20"/>
      <c r="M70" s="20"/>
    </row>
    <row r="71" spans="1:13">
      <c r="H71" s="20"/>
      <c r="I71" s="20"/>
      <c r="J71" s="20"/>
      <c r="K71" s="20"/>
      <c r="L71" s="20"/>
      <c r="M71" s="20"/>
    </row>
    <row r="72" spans="1:13">
      <c r="H72" s="20"/>
      <c r="I72" s="20"/>
      <c r="J72" s="20"/>
      <c r="K72" s="20"/>
      <c r="L72" s="20"/>
      <c r="M72" s="20"/>
    </row>
    <row r="73" spans="1:13">
      <c r="H73" s="20"/>
      <c r="I73" s="20"/>
      <c r="J73" s="20"/>
      <c r="K73" s="20"/>
      <c r="L73" s="20"/>
      <c r="M73" s="20"/>
    </row>
    <row r="74" spans="1:13">
      <c r="H74" s="18"/>
      <c r="I74" s="18"/>
      <c r="J74" s="18"/>
      <c r="K74" s="18"/>
      <c r="L74" s="18"/>
      <c r="M74" s="18"/>
    </row>
    <row r="75" spans="1:13">
      <c r="A75" s="11"/>
      <c r="H75" s="18"/>
      <c r="I75" s="18"/>
      <c r="J75" s="18"/>
      <c r="K75" s="18"/>
      <c r="L75" s="18"/>
      <c r="M75" s="18"/>
    </row>
    <row r="76" spans="1:13">
      <c r="H76" s="18"/>
      <c r="I76" s="18"/>
      <c r="J76" s="18"/>
      <c r="K76" s="18"/>
      <c r="L76" s="18"/>
      <c r="M76" s="18"/>
    </row>
    <row r="77" spans="1:13">
      <c r="H77" s="18"/>
      <c r="I77" s="18"/>
      <c r="J77" s="18"/>
      <c r="K77" s="18"/>
      <c r="L77" s="18"/>
      <c r="M77" s="18"/>
    </row>
    <row r="78" spans="1:13">
      <c r="A78" s="11"/>
      <c r="H78" s="18"/>
      <c r="I78" s="18"/>
      <c r="J78" s="18"/>
      <c r="K78" s="18"/>
      <c r="L78" s="18"/>
      <c r="M78" s="18"/>
    </row>
    <row r="79" spans="1:13">
      <c r="H79" s="18"/>
      <c r="I79" s="18"/>
      <c r="J79" s="18"/>
      <c r="K79" s="18"/>
      <c r="L79" s="18"/>
      <c r="M79" s="18"/>
    </row>
    <row r="80" spans="1:13">
      <c r="A80" s="11"/>
      <c r="H80" s="18"/>
      <c r="I80" s="18"/>
      <c r="J80" s="18"/>
      <c r="K80" s="18"/>
      <c r="L80" s="18"/>
      <c r="M80" s="18"/>
    </row>
    <row r="81" spans="8:13">
      <c r="H81" s="18"/>
      <c r="I81" s="18"/>
      <c r="J81" s="18"/>
      <c r="K81" s="18"/>
      <c r="L81" s="18"/>
      <c r="M81" s="18"/>
    </row>
    <row r="82" spans="8:13">
      <c r="H82" s="18"/>
      <c r="I82" s="18"/>
      <c r="J82" s="18"/>
      <c r="K82" s="18"/>
      <c r="L82" s="18"/>
      <c r="M82" s="18"/>
    </row>
    <row r="83" spans="8:13">
      <c r="H83" s="18"/>
      <c r="I83" s="18"/>
      <c r="J83" s="18"/>
      <c r="K83" s="18"/>
      <c r="L83" s="18"/>
      <c r="M83" s="18"/>
    </row>
    <row r="84" spans="8:13">
      <c r="H84" s="18"/>
      <c r="I84" s="18"/>
      <c r="J84" s="18"/>
      <c r="K84" s="18"/>
      <c r="L84" s="18"/>
      <c r="M84" s="18"/>
    </row>
    <row r="85" spans="8:13">
      <c r="H85" s="18"/>
      <c r="I85" s="18"/>
      <c r="J85" s="18"/>
      <c r="K85" s="18"/>
      <c r="L85" s="18"/>
      <c r="M85" s="18"/>
    </row>
    <row r="86" spans="8:13">
      <c r="H86" s="18"/>
      <c r="I86" s="18"/>
      <c r="J86" s="18"/>
      <c r="K86" s="18"/>
      <c r="L86" s="18"/>
      <c r="M86" s="18"/>
    </row>
    <row r="87" spans="8:13">
      <c r="H87" s="18"/>
      <c r="I87" s="18"/>
      <c r="J87" s="18"/>
      <c r="K87" s="18"/>
      <c r="L87" s="18"/>
      <c r="M87" s="18"/>
    </row>
    <row r="88" spans="8:13">
      <c r="H88" s="18"/>
      <c r="I88" s="18"/>
      <c r="J88" s="18"/>
      <c r="K88" s="18"/>
      <c r="L88" s="18"/>
      <c r="M88" s="18"/>
    </row>
    <row r="89" spans="8:13">
      <c r="H89" s="18"/>
      <c r="I89" s="18"/>
      <c r="J89" s="18"/>
      <c r="K89" s="18"/>
      <c r="L89" s="18"/>
      <c r="M89" s="18"/>
    </row>
    <row r="90" spans="8:13">
      <c r="H90" s="18"/>
      <c r="I90" s="18"/>
      <c r="J90" s="18"/>
      <c r="K90" s="18"/>
      <c r="L90" s="18"/>
      <c r="M90" s="18"/>
    </row>
    <row r="91" spans="8:13">
      <c r="H91" s="18"/>
      <c r="I91" s="18"/>
      <c r="J91" s="18"/>
      <c r="K91" s="18"/>
      <c r="L91" s="18"/>
      <c r="M91" s="18"/>
    </row>
    <row r="92" spans="8:13">
      <c r="H92" s="18"/>
      <c r="I92" s="18"/>
      <c r="J92" s="18"/>
      <c r="K92" s="18"/>
      <c r="L92" s="18"/>
      <c r="M92" s="18"/>
    </row>
    <row r="93" spans="8:13">
      <c r="H93" s="18"/>
      <c r="I93" s="18"/>
      <c r="J93" s="18"/>
      <c r="K93" s="18"/>
      <c r="L93" s="18"/>
      <c r="M93" s="18"/>
    </row>
    <row r="94" spans="8:13">
      <c r="H94" s="18"/>
      <c r="I94" s="18"/>
      <c r="J94" s="18"/>
      <c r="K94" s="18"/>
      <c r="L94" s="18"/>
      <c r="M94" s="18"/>
    </row>
    <row r="95" spans="8:13">
      <c r="H95" s="18"/>
      <c r="I95" s="18"/>
      <c r="J95" s="18"/>
      <c r="K95" s="18"/>
      <c r="L95" s="18"/>
      <c r="M95" s="18"/>
    </row>
    <row r="96" spans="8:13">
      <c r="H96" s="18"/>
      <c r="I96" s="18"/>
      <c r="J96" s="18"/>
      <c r="K96" s="18"/>
      <c r="L96" s="18"/>
      <c r="M96" s="18"/>
    </row>
    <row r="97" spans="1:13"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</row>
    <row r="98" spans="1:13">
      <c r="A98" s="2" t="s">
        <v>53</v>
      </c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</row>
    <row r="99" spans="1:13">
      <c r="A99" t="s">
        <v>41</v>
      </c>
      <c r="B99" s="3" t="str">
        <f t="shared" ref="B99:G99" si="1">B9</f>
        <v>Price 1</v>
      </c>
      <c r="C99" s="3" t="str">
        <f t="shared" si="1"/>
        <v>Price 2</v>
      </c>
      <c r="D99" s="3" t="str">
        <f t="shared" si="1"/>
        <v>Price 3</v>
      </c>
      <c r="E99" s="3" t="str">
        <f t="shared" si="1"/>
        <v>Prod 1</v>
      </c>
      <c r="F99" s="3" t="str">
        <f t="shared" si="1"/>
        <v>Prod 2</v>
      </c>
      <c r="G99" s="3" t="str">
        <f t="shared" si="1"/>
        <v>Prod 3</v>
      </c>
      <c r="H99" s="3"/>
      <c r="I99" s="3"/>
      <c r="J99" s="3"/>
      <c r="K99" s="3"/>
      <c r="L99" s="3"/>
      <c r="M99" s="3"/>
    </row>
    <row r="100" spans="1:13">
      <c r="A100">
        <v>1</v>
      </c>
      <c r="B100" s="3">
        <v>1.5</v>
      </c>
      <c r="C100" s="3">
        <v>2.42</v>
      </c>
      <c r="D100" s="3">
        <v>1.37</v>
      </c>
      <c r="E100" s="3">
        <v>119.3748675751375</v>
      </c>
      <c r="F100" s="3">
        <v>34.427976219883732</v>
      </c>
      <c r="G100" s="3">
        <v>67.744353849484085</v>
      </c>
      <c r="H100" s="3"/>
      <c r="I100" s="3"/>
      <c r="J100" s="3"/>
      <c r="K100" s="3"/>
      <c r="L100" s="3"/>
      <c r="M100" s="3"/>
    </row>
    <row r="101" spans="1:13">
      <c r="A101">
        <v>2</v>
      </c>
      <c r="B101" s="3">
        <v>1.94</v>
      </c>
      <c r="C101" s="3">
        <v>2.57</v>
      </c>
      <c r="D101" s="3">
        <v>1.7</v>
      </c>
      <c r="E101" s="3">
        <v>119.84371061255356</v>
      </c>
      <c r="F101" s="3">
        <v>37.674233622307625</v>
      </c>
      <c r="G101" s="3">
        <v>69.395973791662712</v>
      </c>
      <c r="H101" s="3"/>
      <c r="I101" s="3"/>
      <c r="J101" s="3"/>
      <c r="K101" s="3"/>
      <c r="L101" s="3"/>
      <c r="M101" s="3"/>
    </row>
    <row r="102" spans="1:13">
      <c r="A102">
        <v>3</v>
      </c>
      <c r="B102" s="3">
        <v>2.54</v>
      </c>
      <c r="C102" s="3">
        <v>3.72</v>
      </c>
      <c r="D102" s="3">
        <v>2.27</v>
      </c>
      <c r="E102" s="3">
        <v>84.61254935622317</v>
      </c>
      <c r="F102" s="3">
        <v>34.070332769317538</v>
      </c>
      <c r="G102" s="3">
        <v>63.778588807785887</v>
      </c>
      <c r="H102" s="3"/>
      <c r="I102" s="3"/>
      <c r="J102" s="3"/>
      <c r="K102" s="3"/>
      <c r="L102" s="3"/>
      <c r="M102" s="3"/>
    </row>
    <row r="103" spans="1:13">
      <c r="A103">
        <v>4</v>
      </c>
      <c r="B103" s="3">
        <v>2.36</v>
      </c>
      <c r="C103" s="3">
        <v>3.72</v>
      </c>
      <c r="D103" s="3">
        <v>2.1</v>
      </c>
      <c r="E103" s="3">
        <v>116.16462652239014</v>
      </c>
      <c r="F103" s="3">
        <v>32.748319665541082</v>
      </c>
      <c r="G103" s="3">
        <v>55.428262631721154</v>
      </c>
      <c r="H103" s="3"/>
      <c r="I103" s="3"/>
      <c r="J103" s="3"/>
      <c r="K103" s="3"/>
      <c r="L103" s="3"/>
      <c r="M103" s="3"/>
    </row>
    <row r="104" spans="1:13">
      <c r="A104">
        <v>5</v>
      </c>
      <c r="B104" s="3">
        <v>2.2799999999999998</v>
      </c>
      <c r="C104" s="3">
        <v>2.61</v>
      </c>
      <c r="D104" s="3">
        <v>2.12</v>
      </c>
      <c r="E104" s="3">
        <v>118.50322619189868</v>
      </c>
      <c r="F104" s="3">
        <v>39.498094688221713</v>
      </c>
      <c r="G104" s="3">
        <v>63.076576080977006</v>
      </c>
      <c r="H104" s="3"/>
      <c r="I104" s="3"/>
      <c r="J104" s="3"/>
      <c r="K104" s="3"/>
      <c r="L104" s="3"/>
      <c r="M104" s="3"/>
    </row>
    <row r="105" spans="1:13">
      <c r="A105">
        <v>6</v>
      </c>
      <c r="B105" s="3">
        <v>2.37</v>
      </c>
      <c r="C105" s="3">
        <v>3</v>
      </c>
      <c r="D105" s="3">
        <v>2.2511999999999999</v>
      </c>
      <c r="E105" s="3">
        <v>108.58105654567375</v>
      </c>
      <c r="F105" s="3">
        <v>34.333379546990628</v>
      </c>
      <c r="G105" s="3">
        <v>59.256332320162109</v>
      </c>
      <c r="H105" s="3"/>
      <c r="I105" s="3"/>
      <c r="J105" s="3"/>
      <c r="K105" s="3"/>
      <c r="L105" s="3"/>
      <c r="M105" s="3"/>
    </row>
    <row r="106" spans="1:13">
      <c r="A106">
        <v>7</v>
      </c>
      <c r="B106" s="3">
        <v>2.0699999999999998</v>
      </c>
      <c r="C106" s="3">
        <v>3.24</v>
      </c>
      <c r="D106" s="3">
        <v>1.8732</v>
      </c>
      <c r="E106" s="3">
        <v>131.48019479168113</v>
      </c>
      <c r="F106" s="3">
        <v>39.304631857363653</v>
      </c>
      <c r="G106" s="3">
        <v>72.615933609958503</v>
      </c>
      <c r="H106" s="3"/>
      <c r="I106" s="3"/>
      <c r="J106" s="3"/>
      <c r="K106" s="3"/>
      <c r="L106" s="3"/>
      <c r="M106" s="3"/>
    </row>
    <row r="107" spans="1:13">
      <c r="A107">
        <v>8</v>
      </c>
      <c r="B107" s="3">
        <v>2.5</v>
      </c>
      <c r="C107" s="3">
        <v>3.26</v>
      </c>
      <c r="D107" s="3">
        <v>2.31</v>
      </c>
      <c r="E107" s="3">
        <v>100.70516997504808</v>
      </c>
      <c r="F107" s="3">
        <v>38.213420079091719</v>
      </c>
      <c r="G107" s="3">
        <v>59.911619560340959</v>
      </c>
      <c r="H107" s="3"/>
      <c r="I107" s="3"/>
      <c r="J107" s="3"/>
      <c r="K107" s="3"/>
      <c r="L107" s="3"/>
      <c r="M107" s="3"/>
    </row>
    <row r="108" spans="1:13">
      <c r="A108">
        <v>9</v>
      </c>
      <c r="B108" s="3">
        <v>2.2599999999999998</v>
      </c>
      <c r="C108" s="3">
        <v>3.45</v>
      </c>
      <c r="D108" s="3">
        <v>2.1280000000000001</v>
      </c>
      <c r="E108" s="3">
        <v>138.6081880170675</v>
      </c>
      <c r="F108" s="3">
        <v>37.574566941881173</v>
      </c>
      <c r="G108" s="3">
        <v>72.805427834473477</v>
      </c>
      <c r="H108" s="3"/>
      <c r="I108" s="3"/>
      <c r="J108" s="3"/>
      <c r="K108" s="3"/>
      <c r="L108" s="3"/>
      <c r="M108" s="3"/>
    </row>
    <row r="109" spans="1:13">
      <c r="A109">
        <v>10</v>
      </c>
      <c r="B109" s="3">
        <v>3.24</v>
      </c>
      <c r="C109" s="3">
        <v>4.55</v>
      </c>
      <c r="D109" s="3">
        <v>3.19</v>
      </c>
      <c r="E109" s="3">
        <v>113.45297330563889</v>
      </c>
      <c r="F109" s="3">
        <v>35.812470260070555</v>
      </c>
      <c r="G109" s="3">
        <v>55.614037207054842</v>
      </c>
      <c r="H109" s="3"/>
      <c r="I109" s="3"/>
      <c r="J109" s="3"/>
      <c r="K109" s="3"/>
      <c r="L109" s="3"/>
      <c r="M109" s="3"/>
    </row>
    <row r="110" spans="1:13">
      <c r="A110">
        <v>11</v>
      </c>
      <c r="B110" s="3">
        <v>2.71</v>
      </c>
      <c r="C110" s="3">
        <v>4.3</v>
      </c>
      <c r="D110" s="3">
        <v>2.34</v>
      </c>
      <c r="E110" s="3">
        <v>127.05148536508675</v>
      </c>
      <c r="F110" s="3">
        <v>36.314030543327981</v>
      </c>
      <c r="G110" s="3">
        <v>67.471136879253848</v>
      </c>
      <c r="H110" s="3"/>
      <c r="I110" s="3"/>
      <c r="J110" s="3"/>
      <c r="K110" s="3"/>
      <c r="L110" s="3"/>
      <c r="M110" s="3"/>
    </row>
    <row r="111" spans="1:13">
      <c r="A111">
        <v>12</v>
      </c>
      <c r="B111" s="3">
        <v>2.4500000000000002</v>
      </c>
      <c r="C111" s="3">
        <v>3.38</v>
      </c>
      <c r="D111" s="3">
        <v>2.2000000000000002</v>
      </c>
      <c r="E111" s="3">
        <v>127.04251220835594</v>
      </c>
      <c r="F111" s="3">
        <v>39.740031772496344</v>
      </c>
      <c r="G111" s="3">
        <v>69.545948248322858</v>
      </c>
      <c r="H111" s="3"/>
      <c r="I111" s="3"/>
      <c r="J111" s="3"/>
      <c r="K111" s="3"/>
      <c r="L111" s="3"/>
      <c r="M111" s="3"/>
    </row>
    <row r="112" spans="1:13">
      <c r="A112">
        <v>13</v>
      </c>
      <c r="B112" s="3">
        <v>2.0070400979</v>
      </c>
      <c r="C112" s="3">
        <v>2.6054916274000002</v>
      </c>
      <c r="D112" s="3">
        <v>1.8153884429</v>
      </c>
      <c r="E112" s="3">
        <v>133.29993630486928</v>
      </c>
      <c r="F112" s="3">
        <v>43.265276086073897</v>
      </c>
      <c r="G112" s="3">
        <v>66.46861444245981</v>
      </c>
      <c r="H112" s="3"/>
      <c r="I112" s="3"/>
      <c r="J112" s="3"/>
      <c r="K112" s="3"/>
      <c r="L112" s="3"/>
      <c r="M112" s="3"/>
    </row>
    <row r="113" spans="1:13">
      <c r="A113" t="s">
        <v>50</v>
      </c>
      <c r="H113" s="3"/>
      <c r="I113" s="3"/>
      <c r="J113" s="3"/>
      <c r="K113" s="3"/>
      <c r="L113" s="3"/>
      <c r="M113" s="3"/>
    </row>
    <row r="114" spans="1:13">
      <c r="A114" t="s">
        <v>42</v>
      </c>
      <c r="H114" s="3"/>
      <c r="I114" s="3"/>
      <c r="J114" s="3"/>
      <c r="K114" s="3"/>
      <c r="L114" s="3"/>
      <c r="M114" s="3"/>
    </row>
    <row r="115" spans="1:13">
      <c r="A115" s="5" t="s">
        <v>43</v>
      </c>
      <c r="B115" s="16" t="str">
        <f>$B99</f>
        <v>Price 1</v>
      </c>
      <c r="C115" s="16" t="str">
        <f>$C99</f>
        <v>Price 2</v>
      </c>
      <c r="D115" s="16" t="str">
        <f>$D99</f>
        <v>Price 3</v>
      </c>
      <c r="E115" s="16" t="str">
        <f>$E99</f>
        <v>Prod 1</v>
      </c>
      <c r="F115" s="16" t="str">
        <f>$F99</f>
        <v>Prod 2</v>
      </c>
      <c r="G115" s="16" t="str">
        <f>$G99</f>
        <v>Prod 3</v>
      </c>
      <c r="H115" s="3"/>
    </row>
    <row r="116" spans="1:13">
      <c r="A116">
        <v>1</v>
      </c>
      <c r="B116" s="3">
        <f>(Sheet1!B$100-B$129)</f>
        <v>-0.82515693060769246</v>
      </c>
      <c r="C116" s="3">
        <f>(Sheet1!C$100-C$129)</f>
        <v>-0.87426858672307706</v>
      </c>
      <c r="D116" s="3">
        <f>(Sheet1!D$100-D$129)</f>
        <v>-0.75829141868461525</v>
      </c>
      <c r="E116" s="3">
        <f>(Sheet1!E$100-E$129)</f>
        <v>1.0117524388587071</v>
      </c>
      <c r="F116" s="3">
        <f>(Sheet1!F$100-F$129)</f>
        <v>-2.7240825533907014</v>
      </c>
      <c r="G116" s="3">
        <f>(Sheet1!G$100-G$129)</f>
        <v>2.8895226753565879</v>
      </c>
      <c r="H116" s="3"/>
    </row>
    <row r="117" spans="1:13">
      <c r="A117">
        <v>2</v>
      </c>
      <c r="B117" s="3">
        <f>(Sheet1!B$101-B$129)</f>
        <v>-0.38515693060769252</v>
      </c>
      <c r="C117" s="3">
        <f>(Sheet1!C$101-C$129)</f>
        <v>-0.72426858672307715</v>
      </c>
      <c r="D117" s="3">
        <f>(Sheet1!D$101-D$129)</f>
        <v>-0.4282914186846154</v>
      </c>
      <c r="E117" s="3">
        <f>(Sheet1!E$101-E$129)</f>
        <v>1.4805954762747717</v>
      </c>
      <c r="F117" s="3">
        <f>(Sheet1!F$101-F$129)</f>
        <v>0.52217484903319189</v>
      </c>
      <c r="G117" s="3">
        <f>(Sheet1!G$101-G$129)</f>
        <v>4.5411426175352148</v>
      </c>
      <c r="H117" s="3"/>
    </row>
    <row r="118" spans="1:13">
      <c r="A118">
        <v>3</v>
      </c>
      <c r="B118" s="3">
        <f>(Sheet1!B$102-B$129)</f>
        <v>0.21484306939230757</v>
      </c>
      <c r="C118" s="3">
        <f>(Sheet1!C$102-C$129)</f>
        <v>0.42573141327692321</v>
      </c>
      <c r="D118" s="3">
        <f>(Sheet1!D$102-D$129)</f>
        <v>0.14170858131538466</v>
      </c>
      <c r="E118" s="3">
        <f>(Sheet1!E$102-E$129)</f>
        <v>-33.750565780055624</v>
      </c>
      <c r="F118" s="3">
        <f>(Sheet1!F$102-F$129)</f>
        <v>-3.081726003956895</v>
      </c>
      <c r="G118" s="3">
        <f>(Sheet1!G$102-G$129)</f>
        <v>-1.0762423663416101</v>
      </c>
      <c r="H118" s="3"/>
    </row>
    <row r="119" spans="1:13">
      <c r="A119">
        <v>4</v>
      </c>
      <c r="B119" s="3">
        <f>(Sheet1!B$103-B$129)</f>
        <v>3.4843069392307413E-2</v>
      </c>
      <c r="C119" s="3">
        <f>(Sheet1!C$103-C$129)</f>
        <v>0.42573141327692321</v>
      </c>
      <c r="D119" s="3">
        <f>(Sheet1!D$103-D$129)</f>
        <v>-2.8291418684615266E-2</v>
      </c>
      <c r="E119" s="3">
        <f>(Sheet1!E$103-E$129)</f>
        <v>-2.1984886138886566</v>
      </c>
      <c r="F119" s="3">
        <f>(Sheet1!F$103-F$129)</f>
        <v>-4.403739107733351</v>
      </c>
      <c r="G119" s="3">
        <f>(Sheet1!G$103-G$129)</f>
        <v>-9.4265685424063435</v>
      </c>
      <c r="H119" s="3"/>
    </row>
    <row r="120" spans="1:13">
      <c r="A120">
        <v>5</v>
      </c>
      <c r="B120" s="3">
        <f>(Sheet1!B$104-B$129)</f>
        <v>-4.5156930607692658E-2</v>
      </c>
      <c r="C120" s="3">
        <f>(Sheet1!C$104-C$129)</f>
        <v>-0.68426858672307711</v>
      </c>
      <c r="D120" s="3">
        <f>(Sheet1!D$104-D$129)</f>
        <v>-8.2914186846152482E-3</v>
      </c>
      <c r="E120" s="3">
        <f>(Sheet1!E$104-E$129)</f>
        <v>0.14011105561988302</v>
      </c>
      <c r="F120" s="3">
        <f>(Sheet1!F$104-F$129)</f>
        <v>2.3460359149472794</v>
      </c>
      <c r="G120" s="3">
        <f>(Sheet1!G$104-G$129)</f>
        <v>-1.7782550931504915</v>
      </c>
      <c r="H120" s="3"/>
    </row>
    <row r="121" spans="1:13">
      <c r="A121">
        <v>6</v>
      </c>
      <c r="B121" s="3">
        <f>(Sheet1!B$105-B$129)</f>
        <v>4.4843069392307644E-2</v>
      </c>
      <c r="C121" s="3">
        <f>(Sheet1!C$105-C$129)</f>
        <v>-0.29426858672307699</v>
      </c>
      <c r="D121" s="3">
        <f>(Sheet1!D$105-D$129)</f>
        <v>0.12290858131538451</v>
      </c>
      <c r="E121" s="3">
        <f>(Sheet1!E$105-E$129)</f>
        <v>-9.7820585906050468</v>
      </c>
      <c r="F121" s="3">
        <f>(Sheet1!F$105-F$129)</f>
        <v>-2.8186792262838054</v>
      </c>
      <c r="G121" s="3">
        <f>(Sheet1!G$105-G$129)</f>
        <v>-5.5984988539653884</v>
      </c>
      <c r="H121" s="3"/>
    </row>
    <row r="122" spans="1:13">
      <c r="A122">
        <v>7</v>
      </c>
      <c r="B122" s="3">
        <f>(Sheet1!B$106-B$129)</f>
        <v>-0.25515693060769262</v>
      </c>
      <c r="C122" s="3">
        <f>(Sheet1!C$106-C$129)</f>
        <v>-5.4268586723076773E-2</v>
      </c>
      <c r="D122" s="3">
        <f>(Sheet1!D$106-D$129)</f>
        <v>-0.25509141868461538</v>
      </c>
      <c r="E122" s="3">
        <f>(Sheet1!E$106-E$129)</f>
        <v>13.117079655402335</v>
      </c>
      <c r="F122" s="3">
        <f>(Sheet1!F$106-F$129)</f>
        <v>2.1525730840892194</v>
      </c>
      <c r="G122" s="3">
        <f>(Sheet1!G$106-G$129)</f>
        <v>7.7611024358310061</v>
      </c>
      <c r="H122" s="3"/>
    </row>
    <row r="123" spans="1:13">
      <c r="A123">
        <v>8</v>
      </c>
      <c r="B123" s="3">
        <f>(Sheet1!B$107-B$129)</f>
        <v>0.17484306939230754</v>
      </c>
      <c r="C123" s="3">
        <f>(Sheet1!C$107-C$129)</f>
        <v>-3.4268586723077199E-2</v>
      </c>
      <c r="D123" s="3">
        <f>(Sheet1!D$107-D$129)</f>
        <v>0.1817085813153847</v>
      </c>
      <c r="E123" s="3">
        <f>(Sheet1!E$107-E$129)</f>
        <v>-17.657945161230714</v>
      </c>
      <c r="F123" s="3">
        <f>(Sheet1!F$107-F$129)</f>
        <v>1.0613613058172859</v>
      </c>
      <c r="G123" s="3">
        <f>(Sheet1!G$107-G$129)</f>
        <v>-4.9432116137865378</v>
      </c>
      <c r="H123" s="3"/>
      <c r="I123" s="3"/>
      <c r="J123" s="3"/>
      <c r="K123" s="3"/>
      <c r="L123" s="3"/>
      <c r="M123" s="3"/>
    </row>
    <row r="124" spans="1:13">
      <c r="A124">
        <v>9</v>
      </c>
      <c r="B124" s="3">
        <f>(Sheet1!B$108-B$129)</f>
        <v>-6.5156930607692676E-2</v>
      </c>
      <c r="C124" s="3">
        <f>(Sheet1!C$108-C$129)</f>
        <v>0.15573141327692319</v>
      </c>
      <c r="D124" s="3">
        <f>(Sheet1!D$108-D$129)</f>
        <v>-2.9141868461524112E-4</v>
      </c>
      <c r="E124" s="3">
        <f>(Sheet1!E$108-E$129)</f>
        <v>20.245072880788712</v>
      </c>
      <c r="F124" s="3">
        <f>(Sheet1!F$108-F$129)</f>
        <v>0.42250816860673979</v>
      </c>
      <c r="G124" s="3">
        <f>(Sheet1!G$108-G$129)</f>
        <v>7.9505966603459797</v>
      </c>
      <c r="H124" s="3"/>
      <c r="I124" s="3"/>
      <c r="J124" s="3"/>
      <c r="K124" s="3"/>
      <c r="L124" s="3"/>
      <c r="M124" s="3"/>
    </row>
    <row r="125" spans="1:13">
      <c r="A125">
        <v>10</v>
      </c>
      <c r="B125" s="3">
        <f>(Sheet1!B$109-B$129)</f>
        <v>0.91484306939230775</v>
      </c>
      <c r="C125" s="3">
        <f>(Sheet1!C$109-C$129)</f>
        <v>1.2557314132769228</v>
      </c>
      <c r="D125" s="3">
        <f>(Sheet1!D$109-D$129)</f>
        <v>1.0617085813153846</v>
      </c>
      <c r="E125" s="3">
        <f>(Sheet1!E$109-E$129)</f>
        <v>-4.9101418306399012</v>
      </c>
      <c r="F125" s="3">
        <f>(Sheet1!F$109-F$129)</f>
        <v>-1.3395885132038785</v>
      </c>
      <c r="G125" s="3">
        <f>(Sheet1!G$109-G$129)</f>
        <v>-9.2407939670726549</v>
      </c>
      <c r="H125" s="3"/>
      <c r="I125" s="3"/>
      <c r="J125" s="3"/>
      <c r="K125" s="3"/>
      <c r="L125" s="3"/>
      <c r="M125" s="3"/>
    </row>
    <row r="126" spans="1:13">
      <c r="A126">
        <v>11</v>
      </c>
      <c r="B126" s="3">
        <f>(Sheet1!B$110-B$129)</f>
        <v>0.3848430693923075</v>
      </c>
      <c r="C126" s="3">
        <f>(Sheet1!C$110-C$129)</f>
        <v>1.0057314132769228</v>
      </c>
      <c r="D126" s="3">
        <f>(Sheet1!D$110-D$129)</f>
        <v>0.2117085813153845</v>
      </c>
      <c r="E126" s="3">
        <f>(Sheet1!E$110-E$129)</f>
        <v>8.6883702288079547</v>
      </c>
      <c r="F126" s="3">
        <f>(Sheet1!F$110-F$129)</f>
        <v>-0.83802822994645254</v>
      </c>
      <c r="G126" s="3">
        <f>(Sheet1!G$110-G$129)</f>
        <v>2.6163057051263507</v>
      </c>
      <c r="H126" s="3"/>
      <c r="I126" s="3"/>
      <c r="J126" s="3"/>
      <c r="K126" s="3"/>
      <c r="L126" s="3"/>
      <c r="M126" s="3"/>
    </row>
    <row r="127" spans="1:13">
      <c r="A127">
        <v>12</v>
      </c>
      <c r="B127" s="3">
        <f>(Sheet1!B$111-B$129)</f>
        <v>0.12484306939230772</v>
      </c>
      <c r="C127" s="3">
        <f>(Sheet1!C$111-C$129)</f>
        <v>8.5731413276922908E-2</v>
      </c>
      <c r="D127" s="3">
        <f>(Sheet1!D$111-D$129)</f>
        <v>7.1708581315384823E-2</v>
      </c>
      <c r="E127" s="3">
        <f>(Sheet1!E$111-E$129)</f>
        <v>8.6793970720771512</v>
      </c>
      <c r="F127" s="3">
        <f>(Sheet1!F$111-F$129)</f>
        <v>2.5879729992219112</v>
      </c>
      <c r="G127" s="3">
        <f>(Sheet1!G$111-G$129)</f>
        <v>4.6911170741953612</v>
      </c>
      <c r="H127" s="3"/>
      <c r="I127" s="3"/>
      <c r="J127" s="3"/>
      <c r="K127" s="3"/>
      <c r="L127" s="3"/>
      <c r="M127" s="3"/>
    </row>
    <row r="128" spans="1:13">
      <c r="A128" s="5">
        <v>13</v>
      </c>
      <c r="B128" s="16">
        <f>(Sheet1!B$112-B$129)</f>
        <v>-0.31811683270769242</v>
      </c>
      <c r="C128" s="16">
        <f>(Sheet1!C$112-C$129)</f>
        <v>-0.68877695932307681</v>
      </c>
      <c r="D128" s="16">
        <f>(Sheet1!D$112-D$129)</f>
        <v>-0.31290297578461534</v>
      </c>
      <c r="E128" s="16">
        <f>(Sheet1!E$112-E$129)</f>
        <v>14.936821168590484</v>
      </c>
      <c r="F128" s="16">
        <f>(Sheet1!F$112-F$129)</f>
        <v>6.1132173127994633</v>
      </c>
      <c r="G128" s="16">
        <f>(Sheet1!G$112-G$129)</f>
        <v>1.6137832683323126</v>
      </c>
      <c r="H128" s="3"/>
      <c r="I128" s="3"/>
      <c r="J128" s="3"/>
      <c r="K128" s="3"/>
      <c r="L128" s="3"/>
      <c r="M128" s="3"/>
    </row>
    <row r="129" spans="1:13">
      <c r="A129" t="s">
        <v>5</v>
      </c>
      <c r="B129" s="3">
        <f>AVERAGE(Sheet1!B$100:B$112)</f>
        <v>2.3251569306076925</v>
      </c>
      <c r="C129" s="3">
        <f>AVERAGE(Sheet1!C$100:C$112)</f>
        <v>3.294268586723077</v>
      </c>
      <c r="D129" s="3">
        <f>AVERAGE(Sheet1!D$100:D$112)</f>
        <v>2.1282914186846154</v>
      </c>
      <c r="E129" s="3">
        <f>AVERAGE(Sheet1!E$100:E$112)</f>
        <v>118.36311513627879</v>
      </c>
      <c r="F129" s="3">
        <f>AVERAGE(Sheet1!F$100:F$112)</f>
        <v>37.152058773274433</v>
      </c>
      <c r="G129" s="3">
        <f>AVERAGE(Sheet1!G$100:G$112)</f>
        <v>64.854831174127497</v>
      </c>
      <c r="H129" s="3"/>
      <c r="I129" s="3"/>
      <c r="J129" s="3"/>
      <c r="K129" s="3"/>
      <c r="L129" s="3"/>
      <c r="M129" s="3"/>
    </row>
    <row r="130" spans="1:13">
      <c r="A130" t="s">
        <v>44</v>
      </c>
      <c r="B130">
        <f>STDEVP(Sheet1!B$100:B$112)</f>
        <v>0.40023052772405948</v>
      </c>
      <c r="C130">
        <f>STDEVP(Sheet1!C$100:C$112)</f>
        <v>0.63879181882287883</v>
      </c>
      <c r="D130">
        <f>STDEVP(Sheet1!D$100:D$112)</f>
        <v>0.40834395019672393</v>
      </c>
      <c r="E130">
        <f>STDEVP(Sheet1!E$100:E$112)</f>
        <v>13.963192719921844</v>
      </c>
      <c r="F130">
        <f>STDEVP(Sheet1!F$100:F$112)</f>
        <v>2.808455275269786</v>
      </c>
      <c r="G130">
        <f>STDEVP(Sheet1!G$100:G$112)</f>
        <v>5.6719650246649396</v>
      </c>
      <c r="H130" s="3"/>
      <c r="I130" s="3"/>
      <c r="J130" s="3"/>
      <c r="K130" s="3"/>
      <c r="L130" s="3"/>
      <c r="M130" s="3"/>
    </row>
    <row r="131" spans="1:13">
      <c r="A131" t="s">
        <v>45</v>
      </c>
      <c r="B131">
        <f t="shared" ref="B131:G131" si="2">100*B$130/B$129</f>
        <v>17.213054416049975</v>
      </c>
      <c r="C131">
        <f t="shared" si="2"/>
        <v>19.391005985286316</v>
      </c>
      <c r="D131">
        <f t="shared" si="2"/>
        <v>19.186467915615605</v>
      </c>
      <c r="E131">
        <f t="shared" si="2"/>
        <v>11.79691215785015</v>
      </c>
      <c r="F131">
        <f t="shared" si="2"/>
        <v>7.5593530156936168</v>
      </c>
      <c r="G131">
        <f t="shared" si="2"/>
        <v>8.7456322404670033</v>
      </c>
      <c r="H131" s="3"/>
      <c r="I131" s="3"/>
      <c r="J131" s="3"/>
      <c r="K131" s="3"/>
      <c r="L131" s="3"/>
      <c r="M131" s="3"/>
    </row>
    <row r="132" spans="1:13">
      <c r="A132" t="s">
        <v>46</v>
      </c>
      <c r="B132">
        <f t="shared" ref="B132:G132" si="3">CORREL(B$116:B$127,B$117:B$128)</f>
        <v>0.27654166954063447</v>
      </c>
      <c r="C132">
        <f t="shared" si="3"/>
        <v>0.40252620410719953</v>
      </c>
      <c r="D132">
        <f t="shared" si="3"/>
        <v>0.21235316742278723</v>
      </c>
      <c r="E132">
        <f t="shared" si="3"/>
        <v>-0.26206988677550619</v>
      </c>
      <c r="F132">
        <f t="shared" si="3"/>
        <v>7.6494372468564636E-2</v>
      </c>
      <c r="G132">
        <f t="shared" si="3"/>
        <v>-0.37404161006948167</v>
      </c>
      <c r="H132" s="3"/>
      <c r="I132" s="3"/>
      <c r="J132" s="3"/>
      <c r="K132" s="3"/>
      <c r="L132" s="3"/>
      <c r="M132" s="3"/>
    </row>
    <row r="133" spans="1:13">
      <c r="H133" s="3"/>
      <c r="I133" s="3"/>
      <c r="J133" s="3"/>
      <c r="K133" s="3"/>
      <c r="L133" s="3"/>
      <c r="M133" s="3"/>
    </row>
    <row r="134" spans="1:13">
      <c r="A134" t="s">
        <v>47</v>
      </c>
      <c r="H134" s="3"/>
      <c r="I134" s="3"/>
      <c r="J134" s="3"/>
      <c r="K134" s="3"/>
      <c r="L134" s="3"/>
      <c r="M134" s="3"/>
    </row>
    <row r="135" spans="1:13">
      <c r="A135" s="5" t="s">
        <v>43</v>
      </c>
      <c r="B135" s="16" t="str">
        <f>$B99</f>
        <v>Price 1</v>
      </c>
      <c r="C135" s="16" t="str">
        <f>$C99</f>
        <v>Price 2</v>
      </c>
      <c r="D135" s="16" t="str">
        <f>$D99</f>
        <v>Price 3</v>
      </c>
      <c r="E135" s="16" t="str">
        <f>$E99</f>
        <v>Prod 1</v>
      </c>
      <c r="F135" s="16" t="str">
        <f>$F99</f>
        <v>Prod 2</v>
      </c>
      <c r="G135" s="16" t="str">
        <f>$G99</f>
        <v>Prod 3</v>
      </c>
      <c r="H135" s="3"/>
      <c r="I135" s="3"/>
      <c r="J135" s="3"/>
      <c r="K135" s="3"/>
      <c r="L135" s="3"/>
      <c r="M135" s="3"/>
    </row>
    <row r="136" spans="1:13">
      <c r="A136">
        <v>1</v>
      </c>
      <c r="B136">
        <f>Sheet1!B$116/B$129</f>
        <v>-0.35488225321291894</v>
      </c>
      <c r="C136">
        <f>Sheet1!C$116/C$129</f>
        <v>-0.26539080336274046</v>
      </c>
      <c r="D136">
        <f>Sheet1!D$116/D$129</f>
        <v>-0.35629116014256879</v>
      </c>
      <c r="E136">
        <f>Sheet1!E$116/E$129</f>
        <v>8.5478693061923367E-3</v>
      </c>
      <c r="F136">
        <f>Sheet1!F$116/F$129</f>
        <v>-7.3322519487137749E-2</v>
      </c>
      <c r="G136">
        <f>Sheet1!G$116/G$129</f>
        <v>4.4553699748266458E-2</v>
      </c>
      <c r="H136" s="3"/>
      <c r="I136" s="3"/>
      <c r="J136" s="3"/>
      <c r="K136" s="3"/>
      <c r="L136" s="3"/>
      <c r="M136" s="3"/>
    </row>
    <row r="137" spans="1:13">
      <c r="A137">
        <v>2</v>
      </c>
      <c r="B137">
        <f>Sheet1!B$117/B$129</f>
        <v>-0.16564771415537516</v>
      </c>
      <c r="C137">
        <f>Sheet1!C$117/C$129</f>
        <v>-0.21985717547200126</v>
      </c>
      <c r="D137">
        <f>Sheet1!D$117/D$129</f>
        <v>-0.20123720601632633</v>
      </c>
      <c r="E137">
        <f>Sheet1!E$117/E$129</f>
        <v>1.250892623576247E-2</v>
      </c>
      <c r="F137">
        <f>Sheet1!F$117/F$129</f>
        <v>1.405507167771875E-2</v>
      </c>
      <c r="G137">
        <f>Sheet1!G$117/G$129</f>
        <v>7.0020113156146965E-2</v>
      </c>
      <c r="H137" s="3"/>
      <c r="I137" s="3"/>
      <c r="J137" s="3"/>
      <c r="K137" s="3"/>
      <c r="L137" s="3"/>
      <c r="M137" s="3"/>
    </row>
    <row r="138" spans="1:13">
      <c r="A138">
        <v>3</v>
      </c>
      <c r="B138">
        <f>Sheet1!B$118/B$129</f>
        <v>9.2399384559457315E-2</v>
      </c>
      <c r="C138">
        <f>Sheet1!C$118/C$129</f>
        <v>0.12923397169033293</v>
      </c>
      <c r="D138">
        <f>Sheet1!D$118/D$129</f>
        <v>6.6583260201728986E-2</v>
      </c>
      <c r="E138">
        <f>Sheet1!E$118/E$129</f>
        <v>-0.28514428452813617</v>
      </c>
      <c r="F138">
        <f>Sheet1!F$118/F$129</f>
        <v>-8.2948996790825333E-2</v>
      </c>
      <c r="G138">
        <f>Sheet1!G$118/G$129</f>
        <v>-1.6594636773504621E-2</v>
      </c>
      <c r="H138" s="3"/>
      <c r="I138" s="3"/>
      <c r="J138" s="3"/>
      <c r="K138" s="3"/>
      <c r="L138" s="3"/>
      <c r="M138" s="3"/>
    </row>
    <row r="139" spans="1:13">
      <c r="A139">
        <v>4</v>
      </c>
      <c r="B139">
        <f>Sheet1!B$119/B$129</f>
        <v>1.4985254945007513E-2</v>
      </c>
      <c r="C139">
        <f>Sheet1!C$119/C$129</f>
        <v>0.12923397169033293</v>
      </c>
      <c r="D139">
        <f>Sheet1!D$119/D$129</f>
        <v>-1.3293019196638353E-2</v>
      </c>
      <c r="E139">
        <f>Sheet1!E$119/E$129</f>
        <v>-1.8574102340559392E-2</v>
      </c>
      <c r="F139">
        <f>Sheet1!F$119/F$129</f>
        <v>-0.11853284187042706</v>
      </c>
      <c r="G139">
        <f>Sheet1!G$119/G$129</f>
        <v>-0.14534874845479329</v>
      </c>
      <c r="H139" s="3"/>
      <c r="I139" s="3"/>
      <c r="J139" s="3"/>
      <c r="K139" s="3"/>
      <c r="L139" s="3"/>
      <c r="M139" s="3"/>
    </row>
    <row r="140" spans="1:13">
      <c r="A140">
        <v>5</v>
      </c>
      <c r="B140">
        <f>Sheet1!B$120/B$129</f>
        <v>-1.9421024883636843E-2</v>
      </c>
      <c r="C140">
        <f>Sheet1!C$120/C$129</f>
        <v>-0.20771487470113745</v>
      </c>
      <c r="D140">
        <f>Sheet1!D$120/D$129</f>
        <v>-3.8958098556539484E-3</v>
      </c>
      <c r="E140">
        <f>Sheet1!E$120/E$129</f>
        <v>1.1837391695763031E-3</v>
      </c>
      <c r="F140">
        <f>Sheet1!F$120/F$129</f>
        <v>6.3146861638658777E-2</v>
      </c>
      <c r="G140">
        <f>Sheet1!G$120/G$129</f>
        <v>-2.7419007357772442E-2</v>
      </c>
      <c r="H140" s="3"/>
      <c r="I140" s="3"/>
      <c r="J140" s="3"/>
      <c r="K140" s="3"/>
      <c r="L140" s="3"/>
      <c r="M140" s="3"/>
    </row>
    <row r="141" spans="1:13">
      <c r="A141">
        <v>6</v>
      </c>
      <c r="B141">
        <f>Sheet1!B$121/B$129</f>
        <v>1.9286039923588152E-2</v>
      </c>
      <c r="C141">
        <f>Sheet1!C$121/C$129</f>
        <v>-8.9327442185215419E-2</v>
      </c>
      <c r="D141">
        <f>Sheet1!D$121/D$129</f>
        <v>5.7749883421203581E-2</v>
      </c>
      <c r="E141">
        <f>Sheet1!E$121/E$129</f>
        <v>-8.2644484131246088E-2</v>
      </c>
      <c r="F141">
        <f>Sheet1!F$121/F$129</f>
        <v>-7.5868722201512015E-2</v>
      </c>
      <c r="G141">
        <f>Sheet1!G$121/G$129</f>
        <v>-8.6323543714639947E-2</v>
      </c>
      <c r="H141" s="3"/>
      <c r="I141" s="3"/>
      <c r="J141" s="3"/>
      <c r="K141" s="3"/>
      <c r="L141" s="3"/>
      <c r="M141" s="3"/>
    </row>
    <row r="142" spans="1:13">
      <c r="A142">
        <v>7</v>
      </c>
      <c r="B142">
        <f>Sheet1!B$122/B$129</f>
        <v>-0.10973750943382818</v>
      </c>
      <c r="C142">
        <f>Sheet1!C$122/C$129</f>
        <v>-1.6473637560032596E-2</v>
      </c>
      <c r="D142">
        <f>Sheet1!D$122/D$129</f>
        <v>-0.11985737312340146</v>
      </c>
      <c r="E142">
        <f>Sheet1!E$122/E$129</f>
        <v>0.11082066943151866</v>
      </c>
      <c r="F142">
        <f>Sheet1!F$122/F$129</f>
        <v>5.7939537004546474E-2</v>
      </c>
      <c r="G142">
        <f>Sheet1!G$122/G$129</f>
        <v>0.11966884032113768</v>
      </c>
      <c r="H142" s="4"/>
      <c r="I142" s="4"/>
      <c r="J142" s="4"/>
    </row>
    <row r="143" spans="1:13">
      <c r="A143">
        <v>8</v>
      </c>
      <c r="B143">
        <f>Sheet1!B$123/B$129</f>
        <v>7.5196244645135135E-2</v>
      </c>
      <c r="C143">
        <f>Sheet1!C$123/C$129</f>
        <v>-1.0402487174600827E-2</v>
      </c>
      <c r="D143">
        <f>Sheet1!D$123/D$129</f>
        <v>8.5377678883697794E-2</v>
      </c>
      <c r="E143">
        <f>Sheet1!E$123/E$129</f>
        <v>-0.14918452544021021</v>
      </c>
      <c r="F143">
        <f>Sheet1!F$123/F$129</f>
        <v>2.8568034743226205E-2</v>
      </c>
      <c r="G143">
        <f>Sheet1!G$123/G$129</f>
        <v>-7.6219635828125173E-2</v>
      </c>
    </row>
    <row r="144" spans="1:13">
      <c r="A144">
        <v>9</v>
      </c>
      <c r="B144">
        <f>Sheet1!B$124/B$129</f>
        <v>-2.8022594840797933E-2</v>
      </c>
      <c r="C144">
        <f>Sheet1!C$124/C$129</f>
        <v>4.7273441487002313E-2</v>
      </c>
      <c r="D144">
        <f>Sheet1!D$124/D$129</f>
        <v>-1.3692611926018649E-4</v>
      </c>
      <c r="E144">
        <f>Sheet1!E$124/E$129</f>
        <v>0.17104207554422088</v>
      </c>
      <c r="F144">
        <f>Sheet1!F$124/F$129</f>
        <v>1.137240256819021E-2</v>
      </c>
      <c r="G144">
        <f>Sheet1!G$124/G$129</f>
        <v>0.12259066158077837</v>
      </c>
    </row>
    <row r="145" spans="1:7">
      <c r="A145">
        <v>10</v>
      </c>
      <c r="B145">
        <f>Sheet1!B$125/B$129</f>
        <v>0.39345433306009525</v>
      </c>
      <c r="C145">
        <f>Sheet1!C$125/C$129</f>
        <v>0.38118671268575655</v>
      </c>
      <c r="D145">
        <f>Sheet1!D$125/D$129</f>
        <v>0.49885488988701115</v>
      </c>
      <c r="E145">
        <f>Sheet1!E$125/E$129</f>
        <v>-4.1483715809494795E-2</v>
      </c>
      <c r="F145">
        <f>Sheet1!F$125/F$129</f>
        <v>-3.6056911983771943E-2</v>
      </c>
      <c r="G145">
        <f>Sheet1!G$125/G$129</f>
        <v>-0.14248428065847898</v>
      </c>
    </row>
    <row r="146" spans="1:7">
      <c r="A146">
        <v>11</v>
      </c>
      <c r="B146">
        <f>Sheet1!B$126/B$129</f>
        <v>0.16551272919532647</v>
      </c>
      <c r="C146">
        <f>Sheet1!C$126/C$129</f>
        <v>0.30529733286785782</v>
      </c>
      <c r="D146">
        <f>Sheet1!D$126/D$129</f>
        <v>9.9473492895174292E-2</v>
      </c>
      <c r="E146">
        <f>Sheet1!E$126/E$129</f>
        <v>7.3404372796411238E-2</v>
      </c>
      <c r="F146">
        <f>Sheet1!F$126/F$129</f>
        <v>-2.2556710384763212E-2</v>
      </c>
      <c r="G146">
        <f>Sheet1!G$126/G$129</f>
        <v>4.0340953137351969E-2</v>
      </c>
    </row>
    <row r="147" spans="1:7">
      <c r="A147">
        <v>12</v>
      </c>
      <c r="B147">
        <f>Sheet1!B$127/B$129</f>
        <v>5.3692319752232508E-2</v>
      </c>
      <c r="C147">
        <f>Sheet1!C$127/C$129</f>
        <v>2.602441513799059E-2</v>
      </c>
      <c r="D147">
        <f>Sheet1!D$127/D$129</f>
        <v>3.3693027508283672E-2</v>
      </c>
      <c r="E147">
        <f>Sheet1!E$127/E$129</f>
        <v>7.3328562382664761E-2</v>
      </c>
      <c r="F147">
        <f>Sheet1!F$127/F$129</f>
        <v>6.9658939091784222E-2</v>
      </c>
      <c r="G147">
        <f>Sheet1!G$127/G$129</f>
        <v>7.2332577068935242E-2</v>
      </c>
    </row>
    <row r="148" spans="1:7">
      <c r="A148" s="5">
        <v>13</v>
      </c>
      <c r="B148" s="5">
        <f>Sheet1!B$128/B$129</f>
        <v>-0.13681520955428622</v>
      </c>
      <c r="C148" s="5">
        <f>Sheet1!C$128/C$129</f>
        <v>-0.20908342510354538</v>
      </c>
      <c r="D148" s="5">
        <f>Sheet1!D$128/D$129</f>
        <v>-0.14702073834325008</v>
      </c>
      <c r="E148" s="5">
        <f>Sheet1!E$128/E$129</f>
        <v>0.1261948973833005</v>
      </c>
      <c r="F148" s="5">
        <f>Sheet1!F$128/F$129</f>
        <v>0.16454585599431287</v>
      </c>
      <c r="G148" s="5">
        <f>Sheet1!G$128/G$129</f>
        <v>2.4883007774694481E-2</v>
      </c>
    </row>
    <row r="150" spans="1:7">
      <c r="A150" t="s">
        <v>48</v>
      </c>
    </row>
    <row r="151" spans="1:7">
      <c r="A151" s="5" t="s">
        <v>49</v>
      </c>
      <c r="B151" s="16" t="str">
        <f>$B99</f>
        <v>Price 1</v>
      </c>
      <c r="C151" s="16" t="str">
        <f>$C99</f>
        <v>Price 2</v>
      </c>
      <c r="D151" s="16" t="str">
        <f>$D99</f>
        <v>Price 3</v>
      </c>
      <c r="E151" s="16" t="str">
        <f>$E99</f>
        <v>Prod 1</v>
      </c>
      <c r="F151" s="16" t="str">
        <f>$F99</f>
        <v>Prod 2</v>
      </c>
      <c r="G151" s="16" t="str">
        <f>$G99</f>
        <v>Prod 3</v>
      </c>
    </row>
    <row r="152" spans="1:7">
      <c r="A152">
        <v>0</v>
      </c>
      <c r="B152">
        <f t="shared" ref="B152:G152" si="4">IF(B$153&lt;0,B$153* 1.0001,B$153*0.9999)</f>
        <v>-0.35491774143824023</v>
      </c>
      <c r="C152">
        <f t="shared" si="4"/>
        <v>-0.26541734244307674</v>
      </c>
      <c r="D152">
        <f t="shared" si="4"/>
        <v>-0.35632678925858302</v>
      </c>
      <c r="E152">
        <f t="shared" si="4"/>
        <v>-0.28517279895658898</v>
      </c>
      <c r="F152">
        <f t="shared" si="4"/>
        <v>-0.1185446951546141</v>
      </c>
      <c r="G152">
        <f t="shared" si="4"/>
        <v>-0.14536328332963877</v>
      </c>
    </row>
    <row r="153" spans="1:7">
      <c r="A153">
        <v>3.8461539894342422E-2</v>
      </c>
      <c r="B153">
        <f>IF(B$129&gt;0,(SMALL(Sheet1!B$100:B$112,$A$116)-B$129)/B$129,(LARGE(Sheet1!B$100:B$112,$A$116)-B$129)/B$129)</f>
        <v>-0.35488225321291894</v>
      </c>
      <c r="C153">
        <f>IF(C$129&gt;0,(SMALL(Sheet1!C$100:C$112,$A$116)-C$129)/C$129,(LARGE(Sheet1!C$100:C$112,$A$116)-C$129)/C$129)</f>
        <v>-0.26539080336274046</v>
      </c>
      <c r="D153">
        <f>IF(D$129&gt;0,(SMALL(Sheet1!D$100:D$112,$A$116)-D$129)/D$129,(LARGE(Sheet1!D$100:D$112,$A$116)-D$129)/D$129)</f>
        <v>-0.35629116014256879</v>
      </c>
      <c r="E153">
        <f>IF(E$129&gt;0,(SMALL(Sheet1!E$100:E$112,$A$116)-E$129)/E$129,(LARGE(Sheet1!E$100:E$112,$A$116)-E$129)/E$129)</f>
        <v>-0.28514428452813617</v>
      </c>
      <c r="F153">
        <f>IF(F$129&gt;0,(SMALL(Sheet1!F$100:F$112,$A$116)-F$129)/F$129,(LARGE(Sheet1!F$100:F$112,$A$116)-F$129)/F$129)</f>
        <v>-0.11853284187042706</v>
      </c>
      <c r="G153">
        <f>IF(G$129&gt;0,(SMALL(Sheet1!G$100:G$112,$A$116)-G$129)/G$129,(LARGE(Sheet1!G$100:G$112,$A$116)-G$129)/G$129)</f>
        <v>-0.14534874845479329</v>
      </c>
    </row>
    <row r="154" spans="1:7">
      <c r="A154">
        <v>0.11538461595773697</v>
      </c>
      <c r="B154">
        <f>IF(B$129&gt;0,(SMALL(Sheet1!B$100:B$112,$A$117)-B$129)/B$129,(LARGE(Sheet1!B$100:B$112,$A$117)-B$129)/B$129)</f>
        <v>-0.16564771415537516</v>
      </c>
      <c r="C154">
        <f>IF(C$129&gt;0,(SMALL(Sheet1!C$100:C$112,$A$117)-C$129)/C$129,(LARGE(Sheet1!C$100:C$112,$A$117)-C$129)/C$129)</f>
        <v>-0.21985717547200126</v>
      </c>
      <c r="D154">
        <f>IF(D$129&gt;0,(SMALL(Sheet1!D$100:D$112,$A$117)-D$129)/D$129,(LARGE(Sheet1!D$100:D$112,$A$117)-D$129)/D$129)</f>
        <v>-0.20123720601632633</v>
      </c>
      <c r="E154">
        <f>IF(E$129&gt;0,(SMALL(Sheet1!E$100:E$112,$A$117)-E$129)/E$129,(LARGE(Sheet1!E$100:E$112,$A$117)-E$129)/E$129)</f>
        <v>-0.14918452544021021</v>
      </c>
      <c r="F154">
        <f>IF(F$129&gt;0,(SMALL(Sheet1!F$100:F$112,$A$117)-F$129)/F$129,(LARGE(Sheet1!F$100:F$112,$A$117)-F$129)/F$129)</f>
        <v>-8.2948996790825333E-2</v>
      </c>
      <c r="G154">
        <f>IF(G$129&gt;0,(SMALL(Sheet1!G$100:G$112,$A$117)-G$129)/G$129,(LARGE(Sheet1!G$100:G$112,$A$117)-G$129)/G$129)</f>
        <v>-0.14248428065847898</v>
      </c>
    </row>
    <row r="155" spans="1:7">
      <c r="A155">
        <v>0.19230769574642181</v>
      </c>
      <c r="B155">
        <f>IF(B$129&gt;0,(SMALL(Sheet1!B$100:B$112,$A$118)-B$129)/B$129,(LARGE(Sheet1!B$100:B$112,$A$118)-B$129)/B$129)</f>
        <v>-0.13681520955428622</v>
      </c>
      <c r="C155">
        <f>IF(C$129&gt;0,(SMALL(Sheet1!C$100:C$112,$A$118)-C$129)/C$129,(LARGE(Sheet1!C$100:C$112,$A$118)-C$129)/C$129)</f>
        <v>-0.20908342510354538</v>
      </c>
      <c r="D155">
        <f>IF(D$129&gt;0,(SMALL(Sheet1!D$100:D$112,$A$118)-D$129)/D$129,(LARGE(Sheet1!D$100:D$112,$A$118)-D$129)/D$129)</f>
        <v>-0.14702073834325008</v>
      </c>
      <c r="E155">
        <f>IF(E$129&gt;0,(SMALL(Sheet1!E$100:E$112,$A$118)-E$129)/E$129,(LARGE(Sheet1!E$100:E$112,$A$118)-E$129)/E$129)</f>
        <v>-8.2644484131246088E-2</v>
      </c>
      <c r="F155">
        <f>IF(F$129&gt;0,(SMALL(Sheet1!F$100:F$112,$A$118)-F$129)/F$129,(LARGE(Sheet1!F$100:F$112,$A$118)-F$129)/F$129)</f>
        <v>-7.5868722201512015E-2</v>
      </c>
      <c r="G155">
        <f>IF(G$129&gt;0,(SMALL(Sheet1!G$100:G$112,$A$118)-G$129)/G$129,(LARGE(Sheet1!G$100:G$112,$A$118)-G$129)/G$129)</f>
        <v>-8.6323543714639947E-2</v>
      </c>
    </row>
    <row r="156" spans="1:7">
      <c r="A156">
        <v>0.26923078298568726</v>
      </c>
      <c r="B156">
        <f>IF(B$129&gt;0,(SMALL(Sheet1!B$100:B$112,$A$119)-B$129)/B$129,(LARGE(Sheet1!B$100:B$112,$A$119)-B$129)/B$129)</f>
        <v>-0.10973750943382818</v>
      </c>
      <c r="C156">
        <f>IF(C$129&gt;0,(SMALL(Sheet1!C$100:C$112,$A$119)-C$129)/C$129,(LARGE(Sheet1!C$100:C$112,$A$119)-C$129)/C$129)</f>
        <v>-0.20771487470113745</v>
      </c>
      <c r="D156">
        <f>IF(D$129&gt;0,(SMALL(Sheet1!D$100:D$112,$A$119)-D$129)/D$129,(LARGE(Sheet1!D$100:D$112,$A$119)-D$129)/D$129)</f>
        <v>-0.11985737312340146</v>
      </c>
      <c r="E156">
        <f>IF(E$129&gt;0,(SMALL(Sheet1!E$100:E$112,$A$119)-E$129)/E$129,(LARGE(Sheet1!E$100:E$112,$A$119)-E$129)/E$129)</f>
        <v>-4.1483715809494795E-2</v>
      </c>
      <c r="F156">
        <f>IF(F$129&gt;0,(SMALL(Sheet1!F$100:F$112,$A$119)-F$129)/F$129,(LARGE(Sheet1!F$100:F$112,$A$119)-F$129)/F$129)</f>
        <v>-7.3322519487137749E-2</v>
      </c>
      <c r="G156">
        <f>IF(G$129&gt;0,(SMALL(Sheet1!G$100:G$112,$A$119)-G$129)/G$129,(LARGE(Sheet1!G$100:G$112,$A$119)-G$129)/G$129)</f>
        <v>-7.6219635828125173E-2</v>
      </c>
    </row>
    <row r="157" spans="1:7">
      <c r="A157">
        <v>0.3461538553237915</v>
      </c>
      <c r="B157">
        <f>IF(B$129&gt;0,(SMALL(Sheet1!B$100:B$112,$A$120)-B$129)/B$129,(LARGE(Sheet1!B$100:B$112,$A$120)-B$129)/B$129)</f>
        <v>-2.8022594840797933E-2</v>
      </c>
      <c r="C157">
        <f>IF(C$129&gt;0,(SMALL(Sheet1!C$100:C$112,$A$120)-C$129)/C$129,(LARGE(Sheet1!C$100:C$112,$A$120)-C$129)/C$129)</f>
        <v>-8.9327442185215419E-2</v>
      </c>
      <c r="D157">
        <f>IF(D$129&gt;0,(SMALL(Sheet1!D$100:D$112,$A$120)-D$129)/D$129,(LARGE(Sheet1!D$100:D$112,$A$120)-D$129)/D$129)</f>
        <v>-1.3293019196638353E-2</v>
      </c>
      <c r="E157">
        <f>IF(E$129&gt;0,(SMALL(Sheet1!E$100:E$112,$A$120)-E$129)/E$129,(LARGE(Sheet1!E$100:E$112,$A$120)-E$129)/E$129)</f>
        <v>-1.8574102340559392E-2</v>
      </c>
      <c r="F157">
        <f>IF(F$129&gt;0,(SMALL(Sheet1!F$100:F$112,$A$120)-F$129)/F$129,(LARGE(Sheet1!F$100:F$112,$A$120)-F$129)/F$129)</f>
        <v>-3.6056911983771943E-2</v>
      </c>
      <c r="G157">
        <f>IF(G$129&gt;0,(SMALL(Sheet1!G$100:G$112,$A$120)-G$129)/G$129,(LARGE(Sheet1!G$100:G$112,$A$120)-G$129)/G$129)</f>
        <v>-2.7419007357772442E-2</v>
      </c>
    </row>
    <row r="158" spans="1:7">
      <c r="A158">
        <v>0.42307692766189575</v>
      </c>
      <c r="B158">
        <f>IF(B$129&gt;0,(SMALL(Sheet1!B$100:B$112,$A$121)-B$129)/B$129,(LARGE(Sheet1!B$100:B$112,$A$121)-B$129)/B$129)</f>
        <v>-1.9421024883636843E-2</v>
      </c>
      <c r="C158">
        <f>IF(C$129&gt;0,(SMALL(Sheet1!C$100:C$112,$A$121)-C$129)/C$129,(LARGE(Sheet1!C$100:C$112,$A$121)-C$129)/C$129)</f>
        <v>-1.6473637560032596E-2</v>
      </c>
      <c r="D158">
        <f>IF(D$129&gt;0,(SMALL(Sheet1!D$100:D$112,$A$121)-D$129)/D$129,(LARGE(Sheet1!D$100:D$112,$A$121)-D$129)/D$129)</f>
        <v>-3.8958098556539484E-3</v>
      </c>
      <c r="E158">
        <f>IF(E$129&gt;0,(SMALL(Sheet1!E$100:E$112,$A$121)-E$129)/E$129,(LARGE(Sheet1!E$100:E$112,$A$121)-E$129)/E$129)</f>
        <v>1.1837391695763031E-3</v>
      </c>
      <c r="F158">
        <f>IF(F$129&gt;0,(SMALL(Sheet1!F$100:F$112,$A$121)-F$129)/F$129,(LARGE(Sheet1!F$100:F$112,$A$121)-F$129)/F$129)</f>
        <v>-2.2556710384763212E-2</v>
      </c>
      <c r="G158">
        <f>IF(G$129&gt;0,(SMALL(Sheet1!G$100:G$112,$A$121)-G$129)/G$129,(LARGE(Sheet1!G$100:G$112,$A$121)-G$129)/G$129)</f>
        <v>-1.6594636773504621E-2</v>
      </c>
    </row>
    <row r="159" spans="1:7">
      <c r="A159">
        <v>0.5</v>
      </c>
      <c r="B159">
        <f>IF(B$129&gt;0,(SMALL(Sheet1!B$100:B$112,$A$122)-B$129)/B$129,(LARGE(Sheet1!B$100:B$112,$A$122)-B$129)/B$129)</f>
        <v>1.4985254945007513E-2</v>
      </c>
      <c r="C159">
        <f>IF(C$129&gt;0,(SMALL(Sheet1!C$100:C$112,$A$122)-C$129)/C$129,(LARGE(Sheet1!C$100:C$112,$A$122)-C$129)/C$129)</f>
        <v>-1.0402487174600827E-2</v>
      </c>
      <c r="D159">
        <f>IF(D$129&gt;0,(SMALL(Sheet1!D$100:D$112,$A$122)-D$129)/D$129,(LARGE(Sheet1!D$100:D$112,$A$122)-D$129)/D$129)</f>
        <v>-1.3692611926018649E-4</v>
      </c>
      <c r="E159">
        <f>IF(E$129&gt;0,(SMALL(Sheet1!E$100:E$112,$A$122)-E$129)/E$129,(LARGE(Sheet1!E$100:E$112,$A$122)-E$129)/E$129)</f>
        <v>8.5478693061923367E-3</v>
      </c>
      <c r="F159">
        <f>IF(F$129&gt;0,(SMALL(Sheet1!F$100:F$112,$A$122)-F$129)/F$129,(LARGE(Sheet1!F$100:F$112,$A$122)-F$129)/F$129)</f>
        <v>1.137240256819021E-2</v>
      </c>
      <c r="G159">
        <f>IF(G$129&gt;0,(SMALL(Sheet1!G$100:G$112,$A$122)-G$129)/G$129,(LARGE(Sheet1!G$100:G$112,$A$122)-G$129)/G$129)</f>
        <v>2.4883007774694481E-2</v>
      </c>
    </row>
    <row r="160" spans="1:7">
      <c r="A160">
        <v>0.57692307233810425</v>
      </c>
      <c r="B160">
        <f>IF(B$129&gt;0,(SMALL(Sheet1!B$100:B$112,$A$123)-B$129)/B$129,(LARGE(Sheet1!B$100:B$112,$A$123)-B$129)/B$129)</f>
        <v>1.9286039923588152E-2</v>
      </c>
      <c r="C160">
        <f>IF(C$129&gt;0,(SMALL(Sheet1!C$100:C$112,$A$123)-C$129)/C$129,(LARGE(Sheet1!C$100:C$112,$A$123)-C$129)/C$129)</f>
        <v>2.602441513799059E-2</v>
      </c>
      <c r="D160">
        <f>IF(D$129&gt;0,(SMALL(Sheet1!D$100:D$112,$A$123)-D$129)/D$129,(LARGE(Sheet1!D$100:D$112,$A$123)-D$129)/D$129)</f>
        <v>3.3693027508283672E-2</v>
      </c>
      <c r="E160">
        <f>IF(E$129&gt;0,(SMALL(Sheet1!E$100:E$112,$A$123)-E$129)/E$129,(LARGE(Sheet1!E$100:E$112,$A$123)-E$129)/E$129)</f>
        <v>1.250892623576247E-2</v>
      </c>
      <c r="F160">
        <f>IF(F$129&gt;0,(SMALL(Sheet1!F$100:F$112,$A$123)-F$129)/F$129,(LARGE(Sheet1!F$100:F$112,$A$123)-F$129)/F$129)</f>
        <v>1.405507167771875E-2</v>
      </c>
      <c r="G160">
        <f>IF(G$129&gt;0,(SMALL(Sheet1!G$100:G$112,$A$123)-G$129)/G$129,(LARGE(Sheet1!G$100:G$112,$A$123)-G$129)/G$129)</f>
        <v>4.0340953137351969E-2</v>
      </c>
    </row>
    <row r="161" spans="1:7">
      <c r="A161">
        <v>0.6538461446762085</v>
      </c>
      <c r="B161">
        <f>IF(B$129&gt;0,(SMALL(Sheet1!B$100:B$112,$A$124)-B$129)/B$129,(LARGE(Sheet1!B$100:B$112,$A$124)-B$129)/B$129)</f>
        <v>5.3692319752232508E-2</v>
      </c>
      <c r="C161">
        <f>IF(C$129&gt;0,(SMALL(Sheet1!C$100:C$112,$A$124)-C$129)/C$129,(LARGE(Sheet1!C$100:C$112,$A$124)-C$129)/C$129)</f>
        <v>4.7273441487002313E-2</v>
      </c>
      <c r="D161">
        <f>IF(D$129&gt;0,(SMALL(Sheet1!D$100:D$112,$A$124)-D$129)/D$129,(LARGE(Sheet1!D$100:D$112,$A$124)-D$129)/D$129)</f>
        <v>5.7749883421203581E-2</v>
      </c>
      <c r="E161">
        <f>IF(E$129&gt;0,(SMALL(Sheet1!E$100:E$112,$A$124)-E$129)/E$129,(LARGE(Sheet1!E$100:E$112,$A$124)-E$129)/E$129)</f>
        <v>7.3328562382664761E-2</v>
      </c>
      <c r="F161">
        <f>IF(F$129&gt;0,(SMALL(Sheet1!F$100:F$112,$A$124)-F$129)/F$129,(LARGE(Sheet1!F$100:F$112,$A$124)-F$129)/F$129)</f>
        <v>2.8568034743226205E-2</v>
      </c>
      <c r="G161">
        <f>IF(G$129&gt;0,(SMALL(Sheet1!G$100:G$112,$A$124)-G$129)/G$129,(LARGE(Sheet1!G$100:G$112,$A$124)-G$129)/G$129)</f>
        <v>4.4553699748266458E-2</v>
      </c>
    </row>
    <row r="162" spans="1:7">
      <c r="A162">
        <v>0.73076921701431274</v>
      </c>
      <c r="B162">
        <f>IF(B$129&gt;0,(SMALL(Sheet1!B$100:B$112,$A$125)-B$129)/B$129,(LARGE(Sheet1!B$100:B$112,$A$125)-B$129)/B$129)</f>
        <v>7.5196244645135135E-2</v>
      </c>
      <c r="C162">
        <f>IF(C$129&gt;0,(SMALL(Sheet1!C$100:C$112,$A$125)-C$129)/C$129,(LARGE(Sheet1!C$100:C$112,$A$125)-C$129)/C$129)</f>
        <v>0.12923397169033293</v>
      </c>
      <c r="D162">
        <f>IF(D$129&gt;0,(SMALL(Sheet1!D$100:D$112,$A$125)-D$129)/D$129,(LARGE(Sheet1!D$100:D$112,$A$125)-D$129)/D$129)</f>
        <v>6.6583260201728986E-2</v>
      </c>
      <c r="E162">
        <f>IF(E$129&gt;0,(SMALL(Sheet1!E$100:E$112,$A$125)-E$129)/E$129,(LARGE(Sheet1!E$100:E$112,$A$125)-E$129)/E$129)</f>
        <v>7.3404372796411238E-2</v>
      </c>
      <c r="F162">
        <f>IF(F$129&gt;0,(SMALL(Sheet1!F$100:F$112,$A$125)-F$129)/F$129,(LARGE(Sheet1!F$100:F$112,$A$125)-F$129)/F$129)</f>
        <v>5.7939537004546474E-2</v>
      </c>
      <c r="G162">
        <f>IF(G$129&gt;0,(SMALL(Sheet1!G$100:G$112,$A$125)-G$129)/G$129,(LARGE(Sheet1!G$100:G$112,$A$125)-G$129)/G$129)</f>
        <v>7.0020113156146965E-2</v>
      </c>
    </row>
    <row r="163" spans="1:7">
      <c r="A163">
        <v>0.80769228935241699</v>
      </c>
      <c r="B163">
        <f>IF(B$129&gt;0,(SMALL(Sheet1!B$100:B$112,$A$126)-B$129)/B$129,(LARGE(Sheet1!B$100:B$112,$A$126)-B$129)/B$129)</f>
        <v>9.2399384559457315E-2</v>
      </c>
      <c r="C163">
        <f>IF(C$129&gt;0,(SMALL(Sheet1!C$100:C$112,$A$126)-C$129)/C$129,(LARGE(Sheet1!C$100:C$112,$A$126)-C$129)/C$129)</f>
        <v>0.12923397169033293</v>
      </c>
      <c r="D163">
        <f>IF(D$129&gt;0,(SMALL(Sheet1!D$100:D$112,$A$126)-D$129)/D$129,(LARGE(Sheet1!D$100:D$112,$A$126)-D$129)/D$129)</f>
        <v>8.5377678883697794E-2</v>
      </c>
      <c r="E163">
        <f>IF(E$129&gt;0,(SMALL(Sheet1!E$100:E$112,$A$126)-E$129)/E$129,(LARGE(Sheet1!E$100:E$112,$A$126)-E$129)/E$129)</f>
        <v>0.11082066943151866</v>
      </c>
      <c r="F163">
        <f>IF(F$129&gt;0,(SMALL(Sheet1!F$100:F$112,$A$126)-F$129)/F$129,(LARGE(Sheet1!F$100:F$112,$A$126)-F$129)/F$129)</f>
        <v>6.3146861638658777E-2</v>
      </c>
      <c r="G163">
        <f>IF(G$129&gt;0,(SMALL(Sheet1!G$100:G$112,$A$126)-G$129)/G$129,(LARGE(Sheet1!G$100:G$112,$A$126)-G$129)/G$129)</f>
        <v>7.2332577068935242E-2</v>
      </c>
    </row>
    <row r="164" spans="1:7">
      <c r="A164">
        <v>0.88461536169052124</v>
      </c>
      <c r="B164">
        <f>IF(B$129&gt;0,(SMALL(Sheet1!B$100:B$112,$A$127)-B$129)/B$129,(LARGE(Sheet1!B$100:B$112,$A$127)-B$129)/B$129)</f>
        <v>0.16551272919532647</v>
      </c>
      <c r="C164">
        <f>IF(C$129&gt;0,(SMALL(Sheet1!C$100:C$112,$A$127)-C$129)/C$129,(LARGE(Sheet1!C$100:C$112,$A$127)-C$129)/C$129)</f>
        <v>0.30529733286785782</v>
      </c>
      <c r="D164">
        <f>IF(D$129&gt;0,(SMALL(Sheet1!D$100:D$112,$A$127)-D$129)/D$129,(LARGE(Sheet1!D$100:D$112,$A$127)-D$129)/D$129)</f>
        <v>9.9473492895174292E-2</v>
      </c>
      <c r="E164">
        <f>IF(E$129&gt;0,(SMALL(Sheet1!E$100:E$112,$A$127)-E$129)/E$129,(LARGE(Sheet1!E$100:E$112,$A$127)-E$129)/E$129)</f>
        <v>0.1261948973833005</v>
      </c>
      <c r="F164">
        <f>IF(F$129&gt;0,(SMALL(Sheet1!F$100:F$112,$A$127)-F$129)/F$129,(LARGE(Sheet1!F$100:F$112,$A$127)-F$129)/F$129)</f>
        <v>6.9658939091784222E-2</v>
      </c>
      <c r="G164">
        <f>IF(G$129&gt;0,(SMALL(Sheet1!G$100:G$112,$A$127)-G$129)/G$129,(LARGE(Sheet1!G$100:G$112,$A$127)-G$129)/G$129)</f>
        <v>0.11966884032113768</v>
      </c>
    </row>
    <row r="165" spans="1:7">
      <c r="A165">
        <v>0.96153843402862549</v>
      </c>
      <c r="B165">
        <f>IF(B$129&gt;0,(SMALL(Sheet1!B$100:B$112,$A$128)-B$129)/B$129,(LARGE(Sheet1!B$100:B$112,$A$128)-B$129)/B$129)</f>
        <v>0.39345433306009525</v>
      </c>
      <c r="C165">
        <f>IF(C$129&gt;0,(SMALL(Sheet1!C$100:C$112,$A$128)-C$129)/C$129,(LARGE(Sheet1!C$100:C$112,$A$128)-C$129)/C$129)</f>
        <v>0.38118671268575655</v>
      </c>
      <c r="D165">
        <f>IF(D$129&gt;0,(SMALL(Sheet1!D$100:D$112,$A$128)-D$129)/D$129,(LARGE(Sheet1!D$100:D$112,$A$128)-D$129)/D$129)</f>
        <v>0.49885488988701115</v>
      </c>
      <c r="E165">
        <f>IF(E$129&gt;0,(SMALL(Sheet1!E$100:E$112,$A$128)-E$129)/E$129,(LARGE(Sheet1!E$100:E$112,$A$128)-E$129)/E$129)</f>
        <v>0.17104207554422088</v>
      </c>
      <c r="F165">
        <f>IF(F$129&gt;0,(SMALL(Sheet1!F$100:F$112,$A$128)-F$129)/F$129,(LARGE(Sheet1!F$100:F$112,$A$128)-F$129)/F$129)</f>
        <v>0.16454585599431287</v>
      </c>
      <c r="G165">
        <f>IF(G$129&gt;0,(SMALL(Sheet1!G$100:G$112,$A$128)-G$129)/G$129,(LARGE(Sheet1!G$100:G$112,$A$128)-G$129)/G$129)</f>
        <v>0.12259066158077837</v>
      </c>
    </row>
    <row r="166" spans="1:7">
      <c r="A166" s="5">
        <v>1</v>
      </c>
      <c r="B166" s="5">
        <f t="shared" ref="B166:G166" si="5">IF(B$165&lt;0,B$165* 0.9999,B$165*1.0001)</f>
        <v>0.39349367849340128</v>
      </c>
      <c r="C166" s="5">
        <f t="shared" si="5"/>
        <v>0.38122483135702512</v>
      </c>
      <c r="D166" s="5">
        <f t="shared" si="5"/>
        <v>0.49890477537599986</v>
      </c>
      <c r="E166" s="5">
        <f t="shared" si="5"/>
        <v>0.17105917975177529</v>
      </c>
      <c r="F166" s="5">
        <f t="shared" si="5"/>
        <v>0.1645623105799123</v>
      </c>
      <c r="G166" s="5">
        <f t="shared" si="5"/>
        <v>0.12260292064693645</v>
      </c>
    </row>
    <row r="168" spans="1:7">
      <c r="A168" t="s">
        <v>54</v>
      </c>
    </row>
    <row r="169" spans="1:7">
      <c r="B169" s="3" t="str">
        <f>Sheet1!$B$115</f>
        <v>Price 1</v>
      </c>
      <c r="C169" s="3" t="str">
        <f>Sheet1!$C$115</f>
        <v>Price 2</v>
      </c>
      <c r="D169" s="3" t="str">
        <f>Sheet1!$D$115</f>
        <v>Price 3</v>
      </c>
      <c r="E169" s="3" t="str">
        <f>Sheet1!$E$115</f>
        <v>Prod 1</v>
      </c>
      <c r="F169" s="3" t="str">
        <f>Sheet1!$F$115</f>
        <v>Prod 2</v>
      </c>
      <c r="G169" s="3" t="str">
        <f>Sheet1!$G$115</f>
        <v>Prod 3</v>
      </c>
    </row>
    <row r="170" spans="1:7">
      <c r="A170" s="3" t="str">
        <f>Sheet1!$B$115</f>
        <v>Price 1</v>
      </c>
      <c r="B170" s="21">
        <f>CORREL(Sheet1!$B$116:$B$128,Sheet1!$B$116:$B$128)</f>
        <v>1.0000000000000002</v>
      </c>
      <c r="C170" s="22">
        <f>CORREL(Sheet1!$B$116:$B$128,Sheet1!$C$116:$C$128)</f>
        <v>0.86884999796184814</v>
      </c>
      <c r="D170" s="22">
        <f>CORREL(Sheet1!$B$116:$B$128,Sheet1!$D$116:$D$128)</f>
        <v>0.98095796327250118</v>
      </c>
      <c r="E170" s="22">
        <f>CORREL(Sheet1!$B$116:$B$128,Sheet1!$E$116:$E$128)</f>
        <v>-0.29934584416709464</v>
      </c>
      <c r="F170" s="22">
        <f>CORREL(Sheet1!$B$116:$B$128,Sheet1!$F$116:$F$128)</f>
        <v>-0.17533347092632789</v>
      </c>
      <c r="G170" s="22">
        <f>CORREL(Sheet1!$B$116:$B$128,Sheet1!$G$116:$G$128)</f>
        <v>-0.52865115532608331</v>
      </c>
    </row>
    <row r="171" spans="1:7">
      <c r="A171" s="3" t="str">
        <f>Sheet1!$C$115</f>
        <v>Price 2</v>
      </c>
      <c r="C171" s="21">
        <f>CORREL(Sheet1!$C$116:$C$128,Sheet1!$C$116:$C$128)</f>
        <v>1</v>
      </c>
      <c r="D171" s="22">
        <f>CORREL(Sheet1!$C$116:$C$128,Sheet1!$D$116:$D$128)</f>
        <v>0.81578132502839074</v>
      </c>
      <c r="E171" s="22">
        <f>CORREL(Sheet1!$C$116:$C$128,Sheet1!$E$116:$E$128)</f>
        <v>-0.15872169657746188</v>
      </c>
      <c r="F171" s="22">
        <f>CORREL(Sheet1!$C$116:$C$128,Sheet1!$F$116:$F$128)</f>
        <v>-0.36705057478224601</v>
      </c>
      <c r="G171" s="22">
        <f>CORREL(Sheet1!$C$116:$C$128,Sheet1!$G$116:$G$128)</f>
        <v>-0.34219557176486376</v>
      </c>
    </row>
    <row r="172" spans="1:7">
      <c r="A172" s="3" t="str">
        <f>Sheet1!$D$115</f>
        <v>Price 3</v>
      </c>
      <c r="D172" s="21">
        <f>CORREL(Sheet1!$D$116:$D$128,Sheet1!$D$116:$D$128)</f>
        <v>1</v>
      </c>
      <c r="E172" s="22">
        <f>CORREL(Sheet1!$D$116:$D$128,Sheet1!$E$116:$E$128)</f>
        <v>-0.28750801784131519</v>
      </c>
      <c r="F172" s="22">
        <f>CORREL(Sheet1!$D$116:$D$128,Sheet1!$F$116:$F$128)</f>
        <v>-0.16898345004991019</v>
      </c>
      <c r="G172" s="22">
        <f>CORREL(Sheet1!$D$116:$D$128,Sheet1!$G$116:$G$128)</f>
        <v>-0.56464789605333809</v>
      </c>
    </row>
    <row r="173" spans="1:7">
      <c r="A173" s="3" t="str">
        <f>Sheet1!$E$115</f>
        <v>Prod 1</v>
      </c>
      <c r="E173" s="21">
        <f>CORREL(Sheet1!$E$116:$E$128,Sheet1!$E$116:$E$128)</f>
        <v>1</v>
      </c>
      <c r="F173" s="22">
        <f>CORREL(Sheet1!$E$116:$E$128,Sheet1!$F$116:$F$128)</f>
        <v>0.53105276640310606</v>
      </c>
      <c r="G173" s="22">
        <f>CORREL(Sheet1!$E$116:$E$128,Sheet1!$G$116:$G$128)</f>
        <v>0.5868265687507388</v>
      </c>
    </row>
    <row r="174" spans="1:7">
      <c r="A174" s="3" t="str">
        <f>Sheet1!$F$115</f>
        <v>Prod 2</v>
      </c>
      <c r="F174" s="21">
        <f>CORREL(Sheet1!$F$116:$F$128,Sheet1!$F$116:$F$128)</f>
        <v>1</v>
      </c>
      <c r="G174" s="22">
        <f>CORREL(Sheet1!$F$116:$F$128,Sheet1!$G$116:$G$128)</f>
        <v>0.47299174737623861</v>
      </c>
    </row>
    <row r="175" spans="1:7">
      <c r="A175" s="3" t="str">
        <f>Sheet1!$G$115</f>
        <v>Prod 3</v>
      </c>
      <c r="G175" s="21">
        <f>CORREL(Sheet1!$G$116:$G$128,Sheet1!$G$116:$G$128)</f>
        <v>1</v>
      </c>
    </row>
    <row r="321" spans="3:6">
      <c r="C321" s="1"/>
      <c r="F321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rowBreaks count="1" manualBreakCount="1">
    <brk id="31" max="12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5</v>
      </c>
      <c r="B1" t="s">
        <v>16</v>
      </c>
      <c r="C1" t="s">
        <v>17</v>
      </c>
      <c r="D1" t="s">
        <v>19</v>
      </c>
      <c r="E1" t="s">
        <v>20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1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0</v>
      </c>
      <c r="B1" t="s">
        <v>3</v>
      </c>
      <c r="C1" t="s">
        <v>4</v>
      </c>
      <c r="D1" t="s">
        <v>0</v>
      </c>
      <c r="E1" t="s">
        <v>1</v>
      </c>
      <c r="F1" t="s">
        <v>2</v>
      </c>
      <c r="G1" t="s">
        <v>9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imData</vt:lpstr>
      <vt:lpstr>Sheet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1:16Z</dcterms:modified>
</cp:coreProperties>
</file>